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Sv730fufs02\home5\02 業務別作業場\2_10IR部\2309\4_49 その他\政策保有株式HP\銘柄リスト\"/>
    </mc:Choice>
  </mc:AlternateContent>
  <xr:revisionPtr revIDLastSave="0" documentId="13_ncr:1_{49679C94-D863-44DE-816F-115BB37023DC}" xr6:coauthVersionLast="47" xr6:coauthVersionMax="47" xr10:uidLastSave="{00000000-0000-0000-0000-000000000000}"/>
  <bookViews>
    <workbookView xWindow="0" yWindow="15" windowWidth="20490" windowHeight="10905" tabRatio="832" xr2:uid="{00000000-000D-0000-FFFF-FFFF00000000}"/>
  </bookViews>
  <sheets>
    <sheet name="政策保有株式 (2303末)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ss2" localSheetId="0">[1]!_xlbgnm.ss2</definedName>
    <definedName name="____ss2">[1]!_xlbgnm.ss2</definedName>
    <definedName name="___ss2" localSheetId="0">[1]!_xlbgnm.ss2</definedName>
    <definedName name="___ss2">[1]!_xlbgnm.ss2</definedName>
    <definedName name="__123Graph_A">'[2]Table 5'!$B$11:$B$11</definedName>
    <definedName name="__123Graph_ACurrent">[3]CPIINDEX!$O$263:$O$310</definedName>
    <definedName name="__123Graph_AERDOLLAR">'[4]ex rate'!$F$30:$AM$30</definedName>
    <definedName name="__123Graph_AERRUBLE">'[4]ex rate'!$F$31:$AM$31</definedName>
    <definedName name="__123Graph_AGRAPH1" hidden="1">[5]T17_T18_MSURC!$E$831:$I$831</definedName>
    <definedName name="__123Graph_AREALRATE">'[4]ex rate'!$F$36:$AU$36</definedName>
    <definedName name="__123Graph_ARUBRATE">'[4]ex rate'!$K$37:$AN$37</definedName>
    <definedName name="__123Graph_AUSRATE">'[4]ex rate'!$K$36:$AN$36</definedName>
    <definedName name="__123Graph_BERDOLLAR">'[4]ex rate'!$F$36:$AM$36</definedName>
    <definedName name="__123Graph_BERRUBLE">'[4]ex rate'!$F$37:$AM$37</definedName>
    <definedName name="__123Graph_BGRAPH1" hidden="1">[5]T17_T18_MSURC!$E$832:$I$832</definedName>
    <definedName name="__123Graph_BREALRATE">'[4]ex rate'!$F$37:$AU$37</definedName>
    <definedName name="__123Graph_BRUBRATE">'[4]ex rate'!$K$31:$AN$31</definedName>
    <definedName name="__123Graph_BUSRATE">'[4]ex rate'!$K$30:$AN$30</definedName>
    <definedName name="__123Graph_CGRAPH1" hidden="1">[5]T17_T18_MSURC!$E$834:$I$834</definedName>
    <definedName name="__123Graph_DGRAPH1" hidden="1">[5]T17_T18_MSURC!$E$835:$I$835</definedName>
    <definedName name="__123Graph_EGRAPH1" hidden="1">[5]T17_T18_MSURC!$E$837:$I$837</definedName>
    <definedName name="__123Graph_FGRAPH1" hidden="1">[5]T17_T18_MSURC!$E$838:$I$838</definedName>
    <definedName name="__123Graph_XCurrent">[3]CPIINDEX!$B$263:$B$310</definedName>
    <definedName name="__123Graph_XERDOLLAR">'[4]ex rate'!$F$15:$AM$15</definedName>
    <definedName name="__123Graph_XERRUBLE">'[4]ex rate'!$F$15:$AM$15</definedName>
    <definedName name="__123Graph_XGRAPH1" hidden="1">[5]T17_T18_MSURC!$E$829:$I$829</definedName>
    <definedName name="__123Graph_XRUBRATE">'[4]ex rate'!$K$15:$AN$15</definedName>
    <definedName name="__123Graph_XUSRATE">'[4]ex rate'!$K$15:$AN$15</definedName>
    <definedName name="__ss2" localSheetId="0">[1]!_xlbgnm.ss2</definedName>
    <definedName name="__ss2">[1]!_xlbgnm.ss2</definedName>
    <definedName name="_0">'[6]#REF'!$DY$300</definedName>
    <definedName name="_0_1">"$#REF !.$DY$300"</definedName>
    <definedName name="_0_16">#N/A</definedName>
    <definedName name="_0_16_6">[7]_REF!$DY$300</definedName>
    <definedName name="_0_16_7">[7]_REF!$DY$300</definedName>
    <definedName name="_0_16_8">[7]_REF!$DY$300</definedName>
    <definedName name="_0_3">'[6]#REF'!$DY$300</definedName>
    <definedName name="_0_6">"$#REF !.$DY$300"</definedName>
    <definedName name="_0_7">"$#REF !.$DY$300"</definedName>
    <definedName name="_0_8">"$#REF !.$DY$300"</definedName>
    <definedName name="_0_9">#N/A</definedName>
    <definedName name="_0_9_6">[7]_REF!$DY$300</definedName>
    <definedName name="_0_9_7">[7]_REF!$DY$300</definedName>
    <definedName name="_0_9_8">[7]_REF!$DY$300</definedName>
    <definedName name="_1___123Graph_AChart_1A">[3]CPIINDEX!$O$263:$O$310</definedName>
    <definedName name="_1__123Graph_ACHART_1" hidden="1">[8]A!$C$31:$AJ$31</definedName>
    <definedName name="_10___123Graph_XChart_3A">[3]CPIINDEX!$B$203:$B$310</definedName>
    <definedName name="_11___123Graph_XChart_4A">[3]CPIINDEX!$B$239:$B$298</definedName>
    <definedName name="_1Macros_Import_.qbop" localSheetId="0">[9]!'[Macros Import].qbop'</definedName>
    <definedName name="_1Macros_Import_.qbop">[9]!'[Macros Import].qbop'</definedName>
    <definedName name="_1T">'[10]#REF'!$D$23:$AC$25</definedName>
    <definedName name="_1T_16">#N/A</definedName>
    <definedName name="_1T_16_6">[7]_REF!$D$23:$AC$25</definedName>
    <definedName name="_1T_16_7">[7]_REF!$D$23:$AC$25</definedName>
    <definedName name="_1T_16_8">[7]_REF!$D$23:$AC$25</definedName>
    <definedName name="_1T_3">'[6]#REF'!$D$23:$AC$25</definedName>
    <definedName name="_1T_4">'[6]#REF'!$D$23:$AC$25</definedName>
    <definedName name="_1T_5">'[6]#REF'!$D$23:$AC$25</definedName>
    <definedName name="_1T_6">"$#REF !.$D$23:$AC$25"</definedName>
    <definedName name="_1T_7">"$#REF !.$D$23:$AC$25"</definedName>
    <definedName name="_1T_8">"$#REF !.$D$23:$AC$25"</definedName>
    <definedName name="_1T_9">#N/A</definedName>
    <definedName name="_1T_9_6">[7]_REF!$D$23:$AC$25</definedName>
    <definedName name="_1T_9_7">[7]_REF!$D$23:$AC$25</definedName>
    <definedName name="_1T_9_8">[7]_REF!$D$23:$AC$25</definedName>
    <definedName name="_2___123Graph_AChart_2A">[3]CPIINDEX!$K$203:$K$304</definedName>
    <definedName name="_2__123Graph_ACHART_2" hidden="1">[8]A!$C$31:$AJ$31</definedName>
    <definedName name="_2T">'[10]#REF'!$D$27:$AC$29</definedName>
    <definedName name="_2T_16">#N/A</definedName>
    <definedName name="_2T_16_6">[7]_REF!$D$27:$AC$29</definedName>
    <definedName name="_2T_16_7">[7]_REF!$D$27:$AC$29</definedName>
    <definedName name="_2T_16_8">[7]_REF!$D$27:$AC$29</definedName>
    <definedName name="_2T_3">'[6]#REF'!$D$27:$AC$29</definedName>
    <definedName name="_2T_4">'[6]#REF'!$D$27:$AC$29</definedName>
    <definedName name="_2T_5">'[6]#REF'!$D$27:$AC$29</definedName>
    <definedName name="_2T_6">"$#REF !.$D$27:$AC$29"</definedName>
    <definedName name="_2T_7">"$#REF !.$D$27:$AC$29"</definedName>
    <definedName name="_2T_8">"$#REF !.$D$27:$AC$29"</definedName>
    <definedName name="_2T_9">#N/A</definedName>
    <definedName name="_2T_9_6">[7]_REF!$D$27:$AC$29</definedName>
    <definedName name="_2T_9_7">[7]_REF!$D$27:$AC$29</definedName>
    <definedName name="_2T_9_8">[7]_REF!$D$27:$AC$29</definedName>
    <definedName name="_3___123Graph_AChart_3A">[3]CPIINDEX!$O$203:$O$304</definedName>
    <definedName name="_3__123Graph_BCHART_1" hidden="1">[8]A!$C$28:$AJ$28</definedName>
    <definedName name="_3T">'[10]#REF'!$D$31:$AC$33</definedName>
    <definedName name="_3T_16">#N/A</definedName>
    <definedName name="_3T_16_6">[7]_REF!$D$31:$AC$33</definedName>
    <definedName name="_3T_16_7">[7]_REF!$D$31:$AC$33</definedName>
    <definedName name="_3T_16_8">[7]_REF!$D$31:$AC$33</definedName>
    <definedName name="_3T_3">'[6]#REF'!$D$31:$AC$33</definedName>
    <definedName name="_3T_4">'[6]#REF'!$D$31:$AC$33</definedName>
    <definedName name="_3T_5">'[6]#REF'!$D$31:$AC$33</definedName>
    <definedName name="_3T_6">"$#REF !.$D$31:$AC$33"</definedName>
    <definedName name="_3T_7">"$#REF !.$D$31:$AC$33"</definedName>
    <definedName name="_3T_8">"$#REF !.$D$31:$AC$33"</definedName>
    <definedName name="_3T_9">#N/A</definedName>
    <definedName name="_3T_9_6">[7]_REF!$D$31:$AC$33</definedName>
    <definedName name="_3T_9_7">[7]_REF!$D$31:$AC$33</definedName>
    <definedName name="_3T_9_8">[7]_REF!$D$31:$AC$33</definedName>
    <definedName name="_4___123Graph_AChart_4A">[3]CPIINDEX!$O$239:$O$298</definedName>
    <definedName name="_4__123Graph_BCHART_2" hidden="1">[8]A!$C$36:$AJ$36</definedName>
    <definedName name="_4T">'[10]#REF'!$D$35:$AC$37</definedName>
    <definedName name="_4T_16">#N/A</definedName>
    <definedName name="_4T_16_6">[7]_REF!$D$35:$AC$37</definedName>
    <definedName name="_4T_16_7">[7]_REF!$D$35:$AC$37</definedName>
    <definedName name="_4T_16_8">[7]_REF!$D$35:$AC$37</definedName>
    <definedName name="_4T_3">'[6]#REF'!$D$35:$AC$37</definedName>
    <definedName name="_4T_4">'[6]#REF'!$D$35:$AC$37</definedName>
    <definedName name="_4T_5">'[6]#REF'!$D$35:$AC$37</definedName>
    <definedName name="_4T_6">"$#REF !.$D$35:$AC$37"</definedName>
    <definedName name="_4T_7">"$#REF !.$D$35:$AC$37"</definedName>
    <definedName name="_4T_8">"$#REF !.$D$35:$AC$37"</definedName>
    <definedName name="_4T_9">#N/A</definedName>
    <definedName name="_4T_9_6">[7]_REF!$D$35:$AC$37</definedName>
    <definedName name="_4T_9_7">[7]_REF!$D$35:$AC$37</definedName>
    <definedName name="_4T_9_8">[7]_REF!$D$35:$AC$37</definedName>
    <definedName name="_5___123Graph_BChart_1A">[3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3]CPIINDEX!$B$263:$B$310</definedName>
    <definedName name="_8__123Graph_XCHART_2" hidden="1">[8]A!$C$39:$AJ$39</definedName>
    <definedName name="_9___123Graph_XChart_2A">[3]CPIINDEX!$B$203:$B$310</definedName>
    <definedName name="_a">'[6]#REF'!$EA$304</definedName>
    <definedName name="_a_1">"$#REF !.$EA$304"</definedName>
    <definedName name="_a_16">#N/A</definedName>
    <definedName name="_a_16_6">[7]_REF!$EA$304</definedName>
    <definedName name="_a_16_7">[7]_REF!$EA$304</definedName>
    <definedName name="_a_16_8">[7]_REF!$EA$304</definedName>
    <definedName name="_a_3">'[6]#REF'!$EA$304</definedName>
    <definedName name="_a_6">"$#REF !.$EA$304"</definedName>
    <definedName name="_a_7">"$#REF !.$EA$304"</definedName>
    <definedName name="_a_8">"$#REF !.$EA$304"</definedName>
    <definedName name="_a_9">#N/A</definedName>
    <definedName name="_a_9_6">[7]_REF!$EA$304</definedName>
    <definedName name="_a_9_7">[7]_REF!$EA$304</definedName>
    <definedName name="_a_9_8">[7]_REF!$EA$304</definedName>
    <definedName name="_b">'[6]#REF'!$D$3</definedName>
    <definedName name="_b_1">"$#REF !.$D$3"</definedName>
    <definedName name="_b_16">#N/A</definedName>
    <definedName name="_b_16_6">[7]_REF!$D$3</definedName>
    <definedName name="_b_16_7">[7]_REF!$D$3</definedName>
    <definedName name="_b_16_8">[7]_REF!$D$3</definedName>
    <definedName name="_b_3">'[6]#REF'!$D$3</definedName>
    <definedName name="_b_6">"$#REF !.$D$3"</definedName>
    <definedName name="_b_7">"$#REF !.$D$3"</definedName>
    <definedName name="_b_8">"$#REF !.$D$3"</definedName>
    <definedName name="_b_9">#N/A</definedName>
    <definedName name="_b_9_6">[7]_REF!$D$3</definedName>
    <definedName name="_b_9_7">[7]_REF!$D$3</definedName>
    <definedName name="_b_9_8">[7]_REF!$D$3</definedName>
    <definedName name="_BQ4.1" hidden="1">#REF!</definedName>
    <definedName name="_c">[6]Feuil1!$CT$6:$DB$6</definedName>
    <definedName name="_c_1">'[11]BALANCE DES PAIEMENTS'!$CT$6:$DB$6</definedName>
    <definedName name="_c_16">#N/A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6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#N/A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6]Feuil1!$CT$11:$DC$11</definedName>
    <definedName name="_e_1">'[11]BALANCE DES PAIEMENTS'!$CT$11:$DC$11</definedName>
    <definedName name="_e_16">#N/A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6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#N/A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Key1" hidden="1">#REF!</definedName>
    <definedName name="_Key2" hidden="1">#REF!</definedName>
    <definedName name="_m">'[6]#REF'!$DY$300</definedName>
    <definedName name="_m_1">"$#REF !.$DY$300"</definedName>
    <definedName name="_m_16">#N/A</definedName>
    <definedName name="_m_16_6">[7]_REF!$DY$300</definedName>
    <definedName name="_m_16_7">[7]_REF!$DY$300</definedName>
    <definedName name="_m_16_8">[7]_REF!$DY$300</definedName>
    <definedName name="_m_3">'[6]#REF'!$DY$300</definedName>
    <definedName name="_m_6">"$#REF !.$DY$300"</definedName>
    <definedName name="_m_7">"$#REF !.$DY$300"</definedName>
    <definedName name="_m_8">"$#REF !.$DY$300"</definedName>
    <definedName name="_m_9">#N/A</definedName>
    <definedName name="_m_9_6">[7]_REF!$DY$300</definedName>
    <definedName name="_m_9_7">[7]_REF!$DY$300</definedName>
    <definedName name="_m_9_8">[7]_REF!$DY$300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 hidden="1">255</definedName>
    <definedName name="_Order2" hidden="1">255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Sort" hidden="1">#REF!</definedName>
    <definedName name="_ss2" localSheetId="0">[1]!_xlbgnm.ss2</definedName>
    <definedName name="_ss2">[1]!_xlbgnm.ss2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a_16">#N/A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6]#REF'!$A$20:$AD$40</definedName>
    <definedName name="aa_4">'[6]#REF'!$A$20:$AD$40</definedName>
    <definedName name="aa_5">'[6]#REF'!$A$20:$AD$40</definedName>
    <definedName name="aa_6">"$#REF !.$A$20:$AD$40"</definedName>
    <definedName name="aa_7">"$#REF !.$A$20:$AD$40"</definedName>
    <definedName name="aa_8">"$#REF !.$A$20:$AD$40"</definedName>
    <definedName name="aa_9">#N/A</definedName>
    <definedName name="aa_9_6">[7]_REF!$A$20:$AD$40</definedName>
    <definedName name="aa_9_7">[7]_REF!$A$20:$AD$40</definedName>
    <definedName name="aa_9_8">[7]_REF!$A$20:$AD$40</definedName>
    <definedName name="aaaa">[18]!aaaa</definedName>
    <definedName name="AccountingStandard">[19]Parameters!$C$69:$C$72</definedName>
    <definedName name="ACwvu.PLA2.">'[20]COP FED'!$A$1:$N$49</definedName>
    <definedName name="adafasd">[21]PAGE_人事部宛報告!#REF!</definedName>
    <definedName name="afr">'[22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3]Contents!$C$36</definedName>
    <definedName name="as">'[10]#REF'!$D$22:$AC$74</definedName>
    <definedName name="as_16">#N/A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6]#REF'!$D$22:$AC$74</definedName>
    <definedName name="as_4">'[6]#REF'!$D$22:$AC$74</definedName>
    <definedName name="as_5">'[6]#REF'!$D$22:$AC$74</definedName>
    <definedName name="as_6">"$#REF !.$D$22:$AC$74"</definedName>
    <definedName name="as_7">"$#REF !.$D$22:$AC$74"</definedName>
    <definedName name="as_8">"$#REF !.$D$22:$AC$74"</definedName>
    <definedName name="as_9">#N/A</definedName>
    <definedName name="as_9_6">[7]_REF!$D$22:$AC$74</definedName>
    <definedName name="as_9_7">[7]_REF!$D$22:$AC$74</definedName>
    <definedName name="as_9_8">[7]_REF!$D$22:$AC$74</definedName>
    <definedName name="asd">[21]PAGE_人事部宛報告!#REF!</definedName>
    <definedName name="atrade" localSheetId="0">[9]!atrade</definedName>
    <definedName name="atrade">[9]!atrade</definedName>
    <definedName name="Banques1">[24]T16_COMBNKS!$A$1:$V$47</definedName>
    <definedName name="Basel">[25]Parameters!$C$32:$C$33</definedName>
    <definedName name="BaseYear">[26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7]PNB!$A$188:$H$198</definedName>
    <definedName name="BLPH1" hidden="1">[28]Weekly!#REF!</definedName>
    <definedName name="BLPH10" hidden="1">[28]Weekly!#REF!</definedName>
    <definedName name="BLPH11" hidden="1">[28]Monthly!#REF!</definedName>
    <definedName name="BLPH12" hidden="1">[28]Monthly!#REF!</definedName>
    <definedName name="BLPH13" hidden="1">[29]Weekly!#REF!</definedName>
    <definedName name="BLPH14" hidden="1">[29]Monthly!$A$4</definedName>
    <definedName name="BLPH15" hidden="1">[29]Monthly!#REF!</definedName>
    <definedName name="BLPH16" hidden="1">[29]Monthly!#REF!</definedName>
    <definedName name="BLPH166">[30]StockMarketIndices!$J$7</definedName>
    <definedName name="BLPH167">[30]StockMarketIndices!$I$7</definedName>
    <definedName name="BLPH168">[30]StockMarketIndices!$H$7</definedName>
    <definedName name="BLPH17" hidden="1">[29]Monthly!#REF!</definedName>
    <definedName name="BLPH171">[30]StockMarketIndices!$G$7</definedName>
    <definedName name="BLPH172">[30]StockMarketIndices!$F$7</definedName>
    <definedName name="BLPH174">[30]StockMarketIndices!$E$7</definedName>
    <definedName name="BLPH176">[30]StockMarketIndices!$D$7</definedName>
    <definedName name="BLPH177">[30]StockMarketIndices!$B$7</definedName>
    <definedName name="BLPH18" hidden="1">[29]Monthly!#REF!</definedName>
    <definedName name="BLPH2" hidden="1">[28]Weekly!#REF!</definedName>
    <definedName name="BLPH3" hidden="1">[28]Weekly!#REF!</definedName>
    <definedName name="BLPH4" hidden="1">[28]Weekly!#REF!</definedName>
    <definedName name="BLPH5" hidden="1">[28]Weekly!#REF!</definedName>
    <definedName name="BLPH6" hidden="1">[28]Weekly!#REF!</definedName>
    <definedName name="BLPH7" hidden="1">'[31]mind(2)'!#REF!</definedName>
    <definedName name="BLPH8" hidden="1">'[31]mind(2)'!#REF!</definedName>
    <definedName name="BLPH88">[30]SpotExchangeRates!$D$10</definedName>
    <definedName name="BLPH9" hidden="1">'[31]mind(2)'!#REF!</definedName>
    <definedName name="BLPH90">[30]SpotExchangeRates!$E$10</definedName>
    <definedName name="BLPH91">[30]SpotExchangeRates!$F$10</definedName>
    <definedName name="BLPH94">[30]SpotExchangeRates!$G$10</definedName>
    <definedName name="BLPH95">[30]SpotExchangeRates!$H$10</definedName>
    <definedName name="BLPH96">[30]SpotExchangeRates!$I$10</definedName>
    <definedName name="BMG">[3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0">[33]!bspline</definedName>
    <definedName name="bspline">[33]!bspline</definedName>
    <definedName name="bspline2">[16]!bspline2</definedName>
    <definedName name="bspline3">[16]!bspline3</definedName>
    <definedName name="BURKI">[27]PNB!$A$202:$H$212</definedName>
    <definedName name="BXG">[32]Q6!$E$26:$AH$26</definedName>
    <definedName name="CACHE_OPTION">#REF!</definedName>
    <definedName name="ccode">[34]Sheet2!$A$1:$D$393</definedName>
    <definedName name="CDSClose">OFFSET('[35]CDS EME'!$D$134,0,0,MAX(COUNT('[35]CDS EME'!$D$1:$D$65536)-1,1),1)</definedName>
    <definedName name="CDSDate">OFFSET('[35]CDS EME'!$C$134,0,0,MAX(COUNT('[35]CDS EME'!$C$1:$C$65536),1),1)</definedName>
    <definedName name="CF" hidden="1">#REF!</definedName>
    <definedName name="Chart10X2">OFFSET([36]IP_MoM!$A$124,1,0,COUNTA([36]IP_MoM!$A$125:$A$2201),1)</definedName>
    <definedName name="Chart10X4">OFFSET([36]IP_MoM!$A$124,1,0,COUNTA([36]IP_MoM!$A$125:$A$2201),1)</definedName>
    <definedName name="Chart11Y2">OFFSET([36]IP_Ind_3MMA!$AH$124,1,0,COUNTA([36]IP_Ind_3MMA!$A$125:$A$2202),1)</definedName>
    <definedName name="Chart1X1">OFFSET('[37]Q Contributions'!$W$43,1,0,COUNTA('[37]Q Contributions'!$W$44:$W$2075),1)</definedName>
    <definedName name="Chart1X2">OFFSET('[37]Q Contributions'!$W$43,1,0,COUNTA('[37]Q Contributions'!$W$44:$W$2075),1)</definedName>
    <definedName name="Chart1X3">OFFSET('[37]Q Contributions'!$W$43,1,0,COUNTA('[37]Q Contributions'!$W$44:$W$2075),1)</definedName>
    <definedName name="Chart1Y1">OFFSET('[37]Q Contributions'!$J$43,1,0,COUNTA('[37]Q Contributions'!$W$44:$W$2075),1)</definedName>
    <definedName name="Chart1Y2">OFFSET('[37]Q Contributions'!$H$43,1,0,COUNTA('[37]Q Contributions'!$W$44:$W$2075),1)</definedName>
    <definedName name="Chart1Y3">OFFSET('[37]Q Contributions'!$I$43,1,0,COUNTA('[37]Q Contributions'!$W$44:$W$2075),1)</definedName>
    <definedName name="Chart2X1">OFFSET('[37]Q Contributions'!$W$43,1,0,COUNTA('[37]Q Contributions'!$W$44:$W$2075),1)</definedName>
    <definedName name="Chart2X2">OFFSET('[37]Q Contributions'!$W$43,1,0,COUNTA('[37]Q Contributions'!$W$44:$W$2075),1)</definedName>
    <definedName name="Chart2X3">OFFSET('[37]Q Contributions'!$W$43,1,0,COUNTA('[37]Q Contributions'!$W$44:$W$2075),1)</definedName>
    <definedName name="Chart2X4">OFFSET('[37]Q Contributions'!$W$43,1,0,COUNTA('[37]Q Contributions'!$W$44:$W$2075),1)</definedName>
    <definedName name="Chart2Y1">OFFSET('[37]Q Contributions'!$P$43,1,0,COUNTA('[37]Q Contributions'!$W$44:$W$2075),1)</definedName>
    <definedName name="Chart2Y2">OFFSET('[37]Q Contributions'!$H$43,1,0,COUNTA('[37]Q Contributions'!$W$44:$W$2075),1)</definedName>
    <definedName name="Chart2Y3">OFFSET('[37]Q Contributions'!$Q$43,1,0,COUNTA('[37]Q Contributions'!$W$44:$W$2075),1)</definedName>
    <definedName name="Chart2Y4">OFFSET('[37]Q Contributions'!$R$43,1,0,COUNTA('[37]Q Contributions'!$W$44:$W$2075),1)</definedName>
    <definedName name="Chart3Y1">OFFSET('[38]IN_Chart2 IPI'!$K$124,1,0,COUNTA('[38]IN_Chart2 IPI'!$A$125:$A$2201),1)</definedName>
    <definedName name="Chart6X1">OFFSET('[37]Real (SA)'!$A$43,1,0,COUNTA('[37]Real (SA)'!$A$44:$A$2073),1)</definedName>
    <definedName name="Chart6X2">OFFSET('[37]Real (SA)'!$A$43,1,0,COUNTA('[37]Real (SA)'!$A$44:$A$2073),1)</definedName>
    <definedName name="Chart6X3">OFFSET('[37]Real (SA)'!$A$43,1,0,COUNTA('[37]Real (SA)'!$A$44:$A$2073),1)</definedName>
    <definedName name="Chart6Y1">OFFSET('[37]Real (SA)'!$F$43,1,0,COUNTA('[37]Real (SA)'!$A$44:$A$2073),1)</definedName>
    <definedName name="Chart6Y2">OFFSET('[37]Real (SA)'!$G$43,1,0,COUNTA('[37]Real (SA)'!$A$44:$A$2073),1)</definedName>
    <definedName name="Chart6Y3">OFFSET('[37]Real (SA)'!$H$43,1,0,COUNTA('[37]Real (SA)'!$A$44:$A$2073),1)</definedName>
    <definedName name="Chart7X1">OFFSET('[36]IP vs. GDP'!$A$39,1,0,COUNTA('[36]IP vs. GDP'!$A$40:$A$2068),1)</definedName>
    <definedName name="Chart7X2">OFFSET('[36]IP vs. GDP'!$A$39,1,0,COUNTA('[36]IP vs. GDP'!$A$40:$A$2068),1)</definedName>
    <definedName name="Chart7X3">OFFSET([36]IP_MoM!$A$124,1,0,COUNTA([36]IP_MoM!$A$125:$A$2201),1)</definedName>
    <definedName name="Chart7X4">OFFSET([36]IP_MoM!$A$124,1,0,COUNTA([36]IP_MoM!$A$125:$A$2201),1)</definedName>
    <definedName name="Chart7Y1">OFFSET('[36]IP vs. GDP'!$E$39,1,0,COUNTA('[36]IP vs. GDP'!$A$40:$A$2068),1)</definedName>
    <definedName name="Chart7Y2">OFFSET('[36]IP vs. GDP'!$H$39,1,0,COUNTA('[36]IP vs. GDP'!$A$40:$A$2068),1)</definedName>
    <definedName name="Chart7Y3">OFFSET([36]IP_MoM!$G$124,1,0,COUNTA([36]IP_MoM!$A$125:$A$2201),1)</definedName>
    <definedName name="Chart7Y4">OFFSET([36]IP_MoM!$I$124,1,0,COUNTA([36]IP_MoM!$A$125:$A$2201),1)</definedName>
    <definedName name="Chart8X1">OFFSET([36]IP_MoM!$A$124,1,0,COUNTA([36]IP_MoM!$A$125:$A$2201),1)</definedName>
    <definedName name="Chart8X2">OFFSET([36]IP_MoM!$A$124,1,0,COUNTA([36]IP_MoM!$A$125:$A$2201),1)</definedName>
    <definedName name="Chart8X3">OFFSET([36]IP_MoM!$A$124,1,0,COUNTA([36]IP_MoM!$A$125:$A$2201),1)</definedName>
    <definedName name="Chart8X4">OFFSET([36]IP_MoM!$A$124,1,0,COUNTA([36]IP_MoM!$A$125:$A$2201),1)</definedName>
    <definedName name="Chart8Y1">OFFSET([36]IP_MoM!$K$124,1,0,COUNTA([36]IP_MoM!$A$125:$A$2201),1)</definedName>
    <definedName name="Chart8Y2">OFFSET([36]IP_MoM!$C$124,1,0,COUNTA([36]IP_MoM!$A$125:$A$2201),1)</definedName>
    <definedName name="Chart8Y3">OFFSET([36]IP_MoM!$I$124,1,0,COUNTA([36]IP_MoM!$A$125:$A$2201),1)</definedName>
    <definedName name="Chart8Y4">OFFSET([36]IP_MoM!$M$124,1,0,COUNTA([36]IP_MoM!$A$125:$A$2201),1)</definedName>
    <definedName name="Chart9X1">OFFSET([36]IP_MoM!$A$124,1,0,COUNTA([36]IP_MoM!$A$125:$A$2201),1)</definedName>
    <definedName name="Chart9X2">OFFSET([36]IP_MoM!$A$124,1,0,COUNTA([36]IP_MoM!$A$125:$A$2201),1)</definedName>
    <definedName name="Chart9X3">OFFSET([36]IP_MoM!$A$124,1,0,COUNTA([36]IP_MoM!$A$125:$A$2201),1)</definedName>
    <definedName name="Chart9X4">OFFSET([36]IP_MoM!$A$124,1,0,COUNTA([36]IP_MoM!$A$125:$A$2201),1)</definedName>
    <definedName name="Chart9Y1">OFFSET([36]IP_MoM!$O$124,1,0,COUNTA([36]IP_MoM!$A$125:$A$2201),1)</definedName>
    <definedName name="Chart9Y2">OFFSET([36]IP_MoM!$W$124,1,0,COUNTA([36]IP_MoM!$A$125:$A$2201),1)</definedName>
    <definedName name="Chart9Y3">OFFSET([36]IP_MoM!$U$124,1,0,COUNTA([36]IP_MoM!$A$125:$A$2201),1)</definedName>
    <definedName name="Chart9Y4">OFFSET([36]IP_MoM!$Y$124,1,0,COUNTA([3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9]country name lookup'!$A$1:$B$50</definedName>
    <definedName name="code">[40]CONTENTS!$H$1</definedName>
    <definedName name="CONCEPT">[41]Sheet1!$A$2:$B$4017</definedName>
    <definedName name="Côte">[27]PNB!$A$215:$H$226</definedName>
    <definedName name="Country_Mean" localSheetId="0">[42]!Country_Mean</definedName>
    <definedName name="Country_Mean">[42]!Country_Mean</definedName>
    <definedName name="CountryCode">[19]Parameters!$C$23:$C$43</definedName>
    <definedName name="CountryName">[26]REER!$A$6</definedName>
    <definedName name="_xlnm.Criteria">[43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4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5]Indic!$A$109:$IV$109,[45]Indic!$A$196:$IV$197,[45]Indic!$A$208:$IV$209,[45]Indic!$A$217:$IV$218</definedName>
    <definedName name="_xlnm.Database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6]DATA!$A$3,[46]DATA!$D$1-3,0,[46]DATA!$L$1-[46]DATA!$D$1+3,1)</definedName>
    <definedName name="DatumSmall">OFFSET([46]DATA!$A$3,[46]DATA!$I$1-3,0,[46]DATA!$L$1-[46]DATA!$I$1+3,1)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6]REER!$B$2</definedName>
    <definedName name="depenseprimaire">[27]WAEMU!$V$59:$AJ$79</definedName>
    <definedName name="df">'[10]#REF'!$D$22:$AC$74</definedName>
    <definedName name="df_16">#N/A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6]#REF'!$D$22:$AC$74</definedName>
    <definedName name="df_4">'[6]#REF'!$D$22:$AC$74</definedName>
    <definedName name="df_5">'[6]#REF'!$D$22:$AC$74</definedName>
    <definedName name="df_6">"$#REF !.$D$22:$AC$74"</definedName>
    <definedName name="df_7">"$#REF !.$D$22:$AC$74"</definedName>
    <definedName name="df_8">"$#REF !.$D$22:$AC$74"</definedName>
    <definedName name="df_9">#N/A</definedName>
    <definedName name="df_9_6">[7]_REF!$D$22:$AC$74</definedName>
    <definedName name="df_9_7">[7]_REF!$D$22:$AC$74</definedName>
    <definedName name="df_9_8">[7]_REF!$D$22:$AC$74</definedName>
    <definedName name="DFSpline">[16]!DFSpline</definedName>
    <definedName name="DFSpline2">[16]!DFSpline2</definedName>
    <definedName name="DFSpline3">[16]!DFSpline3</definedName>
    <definedName name="Diff_Bmark">OFFSET([46]DATA!$I$3,[46]DATA!$I$1-3,0,[46]DATA!$L$1-[46]DATA!$I$1+3,1)</definedName>
    <definedName name="Diff_Bmark3M">OFFSET([46]DATA!$I$3,[46]DATA!$I$1-3,0,[46]DATA!$L$1-[46]DATA!$I$1+3,1)</definedName>
    <definedName name="Diff_Bmark6M">OFFSET([46]DATA!$J$3,[46]DATA!$I$1-3,0,[46]DATA!$L$1-[46]DATA!$I$1+3,1)</definedName>
    <definedName name="Diff_Bubor">OFFSET([46]DATA!$N$3,[46]DATA!$I$1-3,0,[46]DATA!$L$1-[46]DATA!$I$1+3,1)</definedName>
    <definedName name="DiffAtIRateChange">OFFSET([46]DATA!$Q$3,[46]DATA!$D$1-3,0,[46]DATA!$L$1-[46]DATA!$D$1+3,1)</definedName>
    <definedName name="dkam_bm3m">OFFSET([46]DATA!$I$1482,0,0,COUNTIF([46]DATA!$A$1482:$A$65536,"&gt;37000"),1)</definedName>
    <definedName name="dkam_datum">OFFSET([46]DATA!$A$1482,0,0,COUNTIF([46]DATA!$A$1482:$A$65536,"&gt;37000"),1)</definedName>
    <definedName name="dkam_lepes">OFFSET([46]DATA!$P$1482,0,0,COUNTIF([46]DATA!$A$1482:$A$65536,"&gt;37000"),1)</definedName>
    <definedName name="DLX1.USE">'[38]IN_Chart5 Retail'!$A$1:$AN$5</definedName>
    <definedName name="DXY">'[47]Dollar Index Data'!$A$8:$B$4794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#N/A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6]#REF'!$D$3</definedName>
    <definedName name="er_4">'[6]#REF'!$D$3</definedName>
    <definedName name="er_5">'[6]#REF'!$D$3</definedName>
    <definedName name="er_6">"$#REF !.$D$3"</definedName>
    <definedName name="er_7">"$#REF !.$D$3"</definedName>
    <definedName name="er_8">"$#REF !.$D$3"</definedName>
    <definedName name="er_9">#N/A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#N/A</definedName>
    <definedName name="erg_16_6">[7]_REF!$AF$101:$BT$121</definedName>
    <definedName name="erg_16_7">[7]_REF!$AF$101:$BT$121</definedName>
    <definedName name="erg_16_8">[7]_REF!$AF$101:$BT$121</definedName>
    <definedName name="erg_3">'[6]#REF'!$AF$101:$BT$121</definedName>
    <definedName name="erg_4">'[6]#REF'!$AF$101:$BT$121</definedName>
    <definedName name="erg_5">'[6]#REF'!$AF$101:$BT$121</definedName>
    <definedName name="erg_6">"$#REF !.$AF$101:$BT$121"</definedName>
    <definedName name="erg_7">"$#REF !.$AF$101:$BT$121"</definedName>
    <definedName name="erg_8">"$#REF !.$AF$101:$BT$121"</definedName>
    <definedName name="erg_9">#N/A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#N/A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6]#REF'!$D$31:$AC$33</definedName>
    <definedName name="et_4">'[6]#REF'!$D$31:$AC$33</definedName>
    <definedName name="et_5">'[6]#REF'!$D$31:$AC$33</definedName>
    <definedName name="et_6">"$#REF !.$D$31:$AC$33"</definedName>
    <definedName name="et_7">"$#REF !.$D$31:$AC$33"</definedName>
    <definedName name="et_8">"$#REF !.$D$31:$AC$33"</definedName>
    <definedName name="et_9">#N/A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#N/A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lows_print_area">'[48]Balance Sheet'!$A$1:$N$1</definedName>
    <definedName name="FORM_ACTION">#REF!</definedName>
    <definedName name="FORM_METHOD">#REF!</definedName>
    <definedName name="FORM_NAME">#REF!</definedName>
    <definedName name="FullTable">OFFSET([46]FILTER!$A$5,0,0,COUNTA([46]FILTER!$A$1:$A$65536)-2,9)</definedName>
    <definedName name="fv">'[10]#REF'!$DY$300</definedName>
    <definedName name="fv_16">#N/A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6]#REF'!$DY$300</definedName>
    <definedName name="fv_4">'[6]#REF'!$DY$300</definedName>
    <definedName name="fv_5">'[6]#REF'!$DY$300</definedName>
    <definedName name="fv_6">"$#REF !.$DY$300"</definedName>
    <definedName name="fv_7">"$#REF !.$DY$300"</definedName>
    <definedName name="fv_8">"$#REF !.$DY$300"</definedName>
    <definedName name="fv_9">#N/A</definedName>
    <definedName name="fv_9_6">[7]_REF!$DY$300</definedName>
    <definedName name="fv_9_7">[7]_REF!$DY$300</definedName>
    <definedName name="fv_9_8">[7]_REF!$DY$300</definedName>
    <definedName name="g_ADV">[49]MAIN!$AO$1</definedName>
    <definedName name="g_EME">[49]MAIN!$AO$8</definedName>
    <definedName name="gd">'[10]#REF'!$A$20:$AD$40</definedName>
    <definedName name="gd_16">#N/A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6]#REF'!$A$20:$AD$40</definedName>
    <definedName name="gd_4">'[6]#REF'!$A$20:$AD$40</definedName>
    <definedName name="gd_5">'[6]#REF'!$A$20:$AD$40</definedName>
    <definedName name="gd_6">"$#REF !.$A$20:$AD$40"</definedName>
    <definedName name="gd_7">"$#REF !.$A$20:$AD$40"</definedName>
    <definedName name="gd_8">"$#REF !.$A$20:$AD$40"</definedName>
    <definedName name="gd_9">#N/A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#N/A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6]#REF'!$AF$20:$BT$77</definedName>
    <definedName name="gf_4">'[6]#REF'!$AF$20:$BT$77</definedName>
    <definedName name="gf_5">'[6]#REF'!$AF$20:$BT$77</definedName>
    <definedName name="gf_6">"$#REF !.$AF$20:$BT$77"</definedName>
    <definedName name="gf_7">"$#REF !.$AF$20:$BT$77"</definedName>
    <definedName name="gf_8">"$#REF !.$AF$20:$BT$77"</definedName>
    <definedName name="gf_9">#N/A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7]PNB!$A$229:$H$237</definedName>
    <definedName name="h">#REF!</definedName>
    <definedName name="hg">'[10]#REF'!$EA$304</definedName>
    <definedName name="hg_16">#N/A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6]#REF'!$EA$304</definedName>
    <definedName name="hg_4">'[6]#REF'!$EA$304</definedName>
    <definedName name="hg_5">'[6]#REF'!$EA$304</definedName>
    <definedName name="hg_6">"$#REF !.$EA$304"</definedName>
    <definedName name="hg_7">"$#REF !.$EA$304"</definedName>
    <definedName name="hg_8">"$#REF !.$EA$304"</definedName>
    <definedName name="hg_9">#N/A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#N/A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6]#REF'!$D$27:$AC$29</definedName>
    <definedName name="hh_4">'[6]#REF'!$D$27:$AC$29</definedName>
    <definedName name="hh_5">'[6]#REF'!$D$27:$AC$29</definedName>
    <definedName name="hh_6">"$#REF !.$D$27:$AC$29"</definedName>
    <definedName name="hh_7">"$#REF !.$D$27:$AC$29"</definedName>
    <definedName name="hh_8">"$#REF !.$D$27:$AC$29"</definedName>
    <definedName name="hh_9">#N/A</definedName>
    <definedName name="hh_9_6">[7]_REF!$D$27:$AC$29</definedName>
    <definedName name="hh_9_7">[7]_REF!$D$27:$AC$29</definedName>
    <definedName name="hh_9_8">[7]_REF!$D$27:$AC$29</definedName>
    <definedName name="ＨＩ" hidden="1">#REF!</definedName>
    <definedName name="HTML_CodePage" hidden="1">932</definedName>
    <definedName name="HTML_Control" hidden="1">{"'総括表'!$A$1:$O$14"}</definedName>
    <definedName name="ＨＴＭＬ＿Ｃおんｔろｌ" hidden="1">{"'Monthly'!$A$1:$EA$31"}</definedName>
    <definedName name="HTML_Description" hidden="1">""</definedName>
    <definedName name="HTML_Email" hidden="1">""</definedName>
    <definedName name="HTML_Header" hidden="1">"ＤＩ"</definedName>
    <definedName name="HTML_LastUpdate" hidden="1">"12/08/29"</definedName>
    <definedName name="HTML_LineAfter" hidden="1">FALSE</definedName>
    <definedName name="HTML_LineBefore" hidden="1">FALSE</definedName>
    <definedName name="HTML_Name" hidden="1">"山岸祐一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fd\ﾃﾞｽｸﾄｯﾌﾟ\MyHTML.htm"</definedName>
    <definedName name="HTML_PathTemplate" hidden="1">"H:\SOUKATU\DIホームページ\作業用\ＤＩ総括表-heder.html"</definedName>
    <definedName name="HTML_Title" hidden="1">"DIホームページグラフ"</definedName>
    <definedName name="HTML1_1" hidden="1">"[図表でみる経済指標.xls]Sheet4!$A$1:$E$108"</definedName>
    <definedName name="HTML1_10" hidden="1">""</definedName>
    <definedName name="HTML1_11" hidden="1">1</definedName>
    <definedName name="HTML1_12" hidden="1">"C:\My Documents\MyHTML.htm"</definedName>
    <definedName name="HTML1_2" hidden="1">1</definedName>
    <definedName name="HTML1_3" hidden="1">"図表でみる経済指標.xls"</definedName>
    <definedName name="HTML1_4" hidden="1">"Sheet4"</definedName>
    <definedName name="HTML1_5" hidden="1">""</definedName>
    <definedName name="HTML1_6" hidden="1">-4146</definedName>
    <definedName name="HTML1_7" hidden="1">-4146</definedName>
    <definedName name="HTML1_8" hidden="1">"97/05/08"</definedName>
    <definedName name="HTML1_9" hidden="1">"（株）日本総合研究所　調査部"</definedName>
    <definedName name="HTMLCount" hidden="1">1</definedName>
    <definedName name="i">#REF!</definedName>
    <definedName name="IFSCode">[50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#N/A</definedName>
    <definedName name="IMPGR_16_6">[7]_REF!$A$77:$O$119</definedName>
    <definedName name="IMPGR_16_7">[7]_REF!$A$77:$O$119</definedName>
    <definedName name="IMPGR_16_8">[7]_REF!$A$77:$O$119</definedName>
    <definedName name="IMPGR_3">'[6]#REF'!$A$77:$O$119</definedName>
    <definedName name="IMPGR_4">'[6]#REF'!$A$77:$O$119</definedName>
    <definedName name="IMPGR_5">'[6]#REF'!$A$77:$O$119</definedName>
    <definedName name="IMPGR_6">"$#REF !.$A$77:$O$119"</definedName>
    <definedName name="IMPGR_7">"$#REF !.$A$77:$O$119"</definedName>
    <definedName name="IMPGR_8">"$#REF !.$A$77:$O$119"</definedName>
    <definedName name="IMPGR_9">#N/A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51]Index_History!$D$9,0,0,MAX(COUNT([51]Index_History!$D$1:$D$65536)-1,1),1)</definedName>
    <definedName name="IndexDate">OFFSET([51]Index_History!$C$9,0,0,MAX(COUNT([51]Index_History!$C$1:$C$65536),1),1)</definedName>
    <definedName name="intbceao1">[24]T14_BCEAO!$D$74:$T$115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46]DATA!$P$3,[46]DATA!$D$1-3,0,[46]DATA!$L$1-[46]DATA!$D$1+3,1)</definedName>
    <definedName name="itotal1">[24]T16_COMBNKS!$A$1:$V$46</definedName>
    <definedName name="iu">'[10]#REF'!$A$101:$AD$158</definedName>
    <definedName name="iu_16">#N/A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6]#REF'!$A$101:$AD$158</definedName>
    <definedName name="iu_4">'[6]#REF'!$A$101:$AD$158</definedName>
    <definedName name="iu_5">'[6]#REF'!$A$101:$AD$158</definedName>
    <definedName name="iu_6">"$#REF !.$A$101:$AD$158"</definedName>
    <definedName name="iu_7">"$#REF !.$A$101:$AD$158"</definedName>
    <definedName name="iu_8">"$#REF !.$A$101:$AD$158"</definedName>
    <definedName name="iu_9">#N/A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UIN90">NA()</definedName>
    <definedName name="k">[16]!k</definedName>
    <definedName name="KGB">'[10]#REF'!$B$1</definedName>
    <definedName name="KGB_16">#N/A</definedName>
    <definedName name="KGB_16_6">[7]_REF!$B$1</definedName>
    <definedName name="KGB_16_7">[7]_REF!$B$1</definedName>
    <definedName name="KGB_16_8">[7]_REF!$B$1</definedName>
    <definedName name="KGB_3">'[6]#REF'!$B$1</definedName>
    <definedName name="KGB_4">'[6]#REF'!$B$1</definedName>
    <definedName name="KGB_5">'[6]#REF'!$B$1</definedName>
    <definedName name="KGB_6">"$#REF !.$B$1"</definedName>
    <definedName name="KGB_7">"$#REF !.$B$1"</definedName>
    <definedName name="KGB_8">"$#REF !.$B$1"</definedName>
    <definedName name="l">#REF!</definedName>
    <definedName name="L_">NA()</definedName>
    <definedName name="LevelsUS">'[52]%US'!$A$3:$Q$42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46]DATA!$C$3,[46]DATA!$D$1-3,0,[46]DATA!$L$1-[46]DATA!$D$1+3,1)</definedName>
    <definedName name="M3Bmark_2wRecalc">OFFSET([46]DATA!$E$3,[46]DATA!$D$1-3,0,[46]DATA!$L$1-[46]DATA!$D$1+3,1)</definedName>
    <definedName name="M3Bubor">OFFSET([46]DATA!$K$3,[46]DATA!$D$1-3,0,[46]DATA!$L$1-[46]DATA!$D$1+3,1)</definedName>
    <definedName name="M3Bubor_2wRecalc">OFFSET([46]DATA!$M$3,[46]DATA!$D$1-3,0,[46]DATA!$L$1-[46]DATA!$D$1+3,1)</definedName>
    <definedName name="Macro">'[10]#REF'!$A$1</definedName>
    <definedName name="Macro_16">#N/A</definedName>
    <definedName name="Macro_16_6">[7]_REF!$A$1</definedName>
    <definedName name="Macro_16_7">[7]_REF!$A$1</definedName>
    <definedName name="Macro_16_8">[7]_REF!$A$1</definedName>
    <definedName name="Macro_3">'[6]#REF'!$A$1</definedName>
    <definedName name="Macro_4">'[6]#REF'!$A$1</definedName>
    <definedName name="Macro_5">'[6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#N/A</definedName>
    <definedName name="Macro1_16_6">[7]_REF!$A$1</definedName>
    <definedName name="Macro1_16_7">[7]_REF!$A$1</definedName>
    <definedName name="Macro1_16_8">[7]_REF!$A$1</definedName>
    <definedName name="Macro1_3">'[6]#REF'!$A$1</definedName>
    <definedName name="Macro1_4">'[6]#REF'!$A$1</definedName>
    <definedName name="Macro1_5">'[6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#N/A</definedName>
    <definedName name="Macro2_16_6">[7]_REF!$B$1</definedName>
    <definedName name="Macro2_16_7">[7]_REF!$B$1</definedName>
    <definedName name="Macro2_16_8">[7]_REF!$B$1</definedName>
    <definedName name="Macro2_3">'[6]#REF'!$B$1</definedName>
    <definedName name="Macro2_4">'[6]#REF'!$B$1</definedName>
    <definedName name="Macro2_5">'[6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#N/A</definedName>
    <definedName name="Macro3_16_6">[7]_REF!$A$1</definedName>
    <definedName name="Macro3_16_7">[7]_REF!$A$1</definedName>
    <definedName name="Macro3_16_8">[7]_REF!$A$1</definedName>
    <definedName name="Macro3_3">'[6]#REF'!$A$1</definedName>
    <definedName name="Macro3_4">'[6]#REF'!$A$1</definedName>
    <definedName name="Macro3_5">'[6]#REF'!$A$1</definedName>
    <definedName name="Macro3_6">"$#REF !.$A$1"</definedName>
    <definedName name="Macro3_7">"$#REF !.$A$1"</definedName>
    <definedName name="Macro3_8">"$#REF !.$A$1"</definedName>
    <definedName name="MALI">[27]PNB!$A$239:$H$249</definedName>
    <definedName name="Market2">[53]Setup!$C$5</definedName>
    <definedName name="masmo">[27]WAEMU!$V$86:$AJ$100</definedName>
    <definedName name="MEDIATEUR">'[10]#REF'!$A$1</definedName>
    <definedName name="MEDIATEUR_16">#N/A</definedName>
    <definedName name="MEDIATEUR_16_6">[7]_REF!$A$1</definedName>
    <definedName name="MEDIATEUR_16_7">[7]_REF!$A$1</definedName>
    <definedName name="MEDIATEUR_16_8">[7]_REF!$A$1</definedName>
    <definedName name="MEDIATEUR_3">'[6]#REF'!$A$1</definedName>
    <definedName name="MEDIATEUR_4">'[6]#REF'!$A$1</definedName>
    <definedName name="MEDIATEUR_5">'[6]#REF'!$A$1</definedName>
    <definedName name="MEDIATEUR_6">"$#REF !.$A$1"</definedName>
    <definedName name="MEDIATEUR_7">"$#REF !.$A$1"</definedName>
    <definedName name="MEDIATEUR_8">"$#REF !.$A$1"</definedName>
    <definedName name="mflowsa" localSheetId="0">[9]!mflowsa</definedName>
    <definedName name="mflowsa">[9]!mflowsa</definedName>
    <definedName name="mflowsq" localSheetId="0">[9]!mflowsq</definedName>
    <definedName name="mflowsq">[9]!mflowsq</definedName>
    <definedName name="Month">'[54]Technical Formatting'!$C$10:$C$203</definedName>
    <definedName name="mstocksa" localSheetId="0">[9]!mstocksa</definedName>
    <definedName name="mstocksa">[9]!mstocksa</definedName>
    <definedName name="mstocksq" localSheetId="0">[9]!mstocksq</definedName>
    <definedName name="mstocksq">[9]!mstocksq</definedName>
    <definedName name="n">#REF!</definedName>
    <definedName name="n_1t">'[10]#REF'!$D$23:$AC$25</definedName>
    <definedName name="n_1t_16">#N/A</definedName>
    <definedName name="n_1t_16_6">[7]_REF!$D$23:$AC$25</definedName>
    <definedName name="n_1t_16_7">[7]_REF!$D$23:$AC$25</definedName>
    <definedName name="n_1t_16_8">[7]_REF!$D$23:$AC$25</definedName>
    <definedName name="n_1t_3">'[6]#REF'!$D$23:$AC$25</definedName>
    <definedName name="n_1t_4">'[6]#REF'!$D$23:$AC$25</definedName>
    <definedName name="n_1t_5">'[6]#REF'!$D$23:$AC$25</definedName>
    <definedName name="n_1t_6">"$#REF !.$D$23:$AC$25"</definedName>
    <definedName name="n_1t_7">"$#REF !.$D$23:$AC$25"</definedName>
    <definedName name="n_1t_8">"$#REF !.$D$23:$AC$25"</definedName>
    <definedName name="n_1t_9">#N/A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#N/A</definedName>
    <definedName name="n_3t_16_6">[7]_REF!$D$31:$AC$33</definedName>
    <definedName name="n_3t_16_7">[7]_REF!$D$31:$AC$33</definedName>
    <definedName name="n_3t_16_8">[7]_REF!$D$31:$AC$33</definedName>
    <definedName name="n_3t_3">'[6]#REF'!$D$31:$AC$33</definedName>
    <definedName name="n_3t_4">'[6]#REF'!$D$31:$AC$33</definedName>
    <definedName name="n_3t_5">'[6]#REF'!$D$31:$AC$33</definedName>
    <definedName name="n_3t_6">"$#REF !.$D$31:$AC$33"</definedName>
    <definedName name="n_3t_7">"$#REF !.$D$31:$AC$33"</definedName>
    <definedName name="n_3t_8">"$#REF !.$D$31:$AC$33"</definedName>
    <definedName name="n_3t_9">#N/A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#N/A</definedName>
    <definedName name="n_4t_16_6">[7]_REF!$D$35:$AC$37</definedName>
    <definedName name="n_4t_16_7">[7]_REF!$D$35:$AC$37</definedName>
    <definedName name="n_4t_16_8">[7]_REF!$D$35:$AC$37</definedName>
    <definedName name="n_4t_3">'[6]#REF'!$D$35:$AC$37</definedName>
    <definedName name="n_4t_4">'[6]#REF'!$D$35:$AC$37</definedName>
    <definedName name="n_4t_5">'[6]#REF'!$D$35:$AC$37</definedName>
    <definedName name="n_4t_6">"$#REF !.$D$35:$AC$37"</definedName>
    <definedName name="n_4t_7">"$#REF !.$D$35:$AC$37"</definedName>
    <definedName name="n_4t_8">"$#REF !.$D$35:$AC$37"</definedName>
    <definedName name="n_4t_9">#N/A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#N/A</definedName>
    <definedName name="n_a_16_6">[7]_REF!$EA$304</definedName>
    <definedName name="n_a_16_7">[7]_REF!$EA$304</definedName>
    <definedName name="n_a_16_8">[7]_REF!$EA$304</definedName>
    <definedName name="n_a_3">'[6]#REF'!$EA$304</definedName>
    <definedName name="n_a_4">'[6]#REF'!$EA$304</definedName>
    <definedName name="n_a_5">'[6]#REF'!$EA$304</definedName>
    <definedName name="n_a_6">"$#REF !.$EA$304"</definedName>
    <definedName name="n_a_7">"$#REF !.$EA$304"</definedName>
    <definedName name="n_a_8">"$#REF !.$EA$304"</definedName>
    <definedName name="n_a_9">#N/A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#N/A</definedName>
    <definedName name="n_tc_16_6">[7]_REF!$A$20:$AD$40</definedName>
    <definedName name="n_tc_16_7">[7]_REF!$A$20:$AD$40</definedName>
    <definedName name="n_tc_16_8">[7]_REF!$A$20:$AD$40</definedName>
    <definedName name="n_tc_3">'[6]#REF'!$A$20:$AD$40</definedName>
    <definedName name="n_tc_4">'[6]#REF'!$A$20:$AD$40</definedName>
    <definedName name="n_tc_5">'[6]#REF'!$A$20:$AD$40</definedName>
    <definedName name="n_tc_6">"$#REF !.$A$20:$AD$40"</definedName>
    <definedName name="n_tc_7">"$#REF !.$A$20:$AD$40"</definedName>
    <definedName name="n_tc_8">"$#REF !.$A$20:$AD$40"</definedName>
    <definedName name="n_tc_9">#N/A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#N/A</definedName>
    <definedName name="n_tcmaj_16_6">[7]_REF!$D$22:$AC$74</definedName>
    <definedName name="n_tcmaj_16_7">[7]_REF!$D$22:$AC$74</definedName>
    <definedName name="n_tcmaj_16_8">[7]_REF!$D$22:$AC$74</definedName>
    <definedName name="n_tcmaj_3">'[6]#REF'!$D$22:$AC$74</definedName>
    <definedName name="n_tcmaj_4">'[6]#REF'!$D$22:$AC$74</definedName>
    <definedName name="n_tcmaj_5">'[6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#N/A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#N/A</definedName>
    <definedName name="n0_16_6">[7]_REF!$DY$300</definedName>
    <definedName name="n0_16_7">[7]_REF!$DY$300</definedName>
    <definedName name="n0_16_8">[7]_REF!$DY$300</definedName>
    <definedName name="n0_3">'[6]#REF'!$DY$300</definedName>
    <definedName name="n0_4">'[6]#REF'!$DY$300</definedName>
    <definedName name="n0_5">'[6]#REF'!$DY$300</definedName>
    <definedName name="n0_6">"$#REF !.$DY$300"</definedName>
    <definedName name="n0_7">"$#REF !.$DY$300"</definedName>
    <definedName name="n0_8">"$#REF !.$DY$300"</definedName>
    <definedName name="n0_9">#N/A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#N/A</definedName>
    <definedName name="n2t_16_6">[7]_REF!$D$27:$AC$29</definedName>
    <definedName name="n2t_16_7">[7]_REF!$D$27:$AC$29</definedName>
    <definedName name="n2t_16_8">[7]_REF!$D$27:$AC$29</definedName>
    <definedName name="n2t_3">'[6]#REF'!$D$27:$AC$29</definedName>
    <definedName name="n2t_4">'[6]#REF'!$D$27:$AC$29</definedName>
    <definedName name="n2t_5">'[6]#REF'!$D$27:$AC$29</definedName>
    <definedName name="n2t_6">"$#REF !.$D$27:$AC$29"</definedName>
    <definedName name="n2t_7">"$#REF !.$D$27:$AC$29"</definedName>
    <definedName name="n2t_8">"$#REF !.$D$27:$AC$29"</definedName>
    <definedName name="n2t_9">#N/A</definedName>
    <definedName name="n2t_9_6">[7]_REF!$D$27:$AC$29</definedName>
    <definedName name="n2t_9_7">[7]_REF!$D$27:$AC$29</definedName>
    <definedName name="n2t_9_8">[7]_REF!$D$27:$AC$29</definedName>
    <definedName name="nb">'[10]#REF'!$D$3</definedName>
    <definedName name="nb_16">#N/A</definedName>
    <definedName name="nb_16_6">[7]_REF!$D$3</definedName>
    <definedName name="nb_16_7">[7]_REF!$D$3</definedName>
    <definedName name="nb_16_8">[7]_REF!$D$3</definedName>
    <definedName name="nb_3">'[6]#REF'!$D$3</definedName>
    <definedName name="nb_4">'[6]#REF'!$D$3</definedName>
    <definedName name="nb_5">'[6]#REF'!$D$3</definedName>
    <definedName name="nb_6">"$#REF !.$D$3"</definedName>
    <definedName name="nb_7">"$#REF !.$D$3"</definedName>
    <definedName name="nb_8">"$#REF !.$D$3"</definedName>
    <definedName name="nb_9">#N/A</definedName>
    <definedName name="nb_9_6">[7]_REF!$D$3</definedName>
    <definedName name="nb_9_7">[7]_REF!$D$3</definedName>
    <definedName name="nb_9_8">[7]_REF!$D$3</definedName>
    <definedName name="NFBS79X89">'[55]NFBS79-89'!$A$3:$M$49</definedName>
    <definedName name="NFBS79X89T">'[55]NFBS79-89'!$A$3:$M$3</definedName>
    <definedName name="NFBS90X97">'[55]NFBS90-97'!$A$3:$M$49</definedName>
    <definedName name="NFBS90X97T">'[55]NFBS90-97'!$A$3:$M$3</definedName>
    <definedName name="NIGER">[27]PNB!$A$252:$H$263</definedName>
    <definedName name="nm_16">#N/A</definedName>
    <definedName name="nm_16_6">[7]_REF!$DY$300</definedName>
    <definedName name="nm_16_7">[7]_REF!$DY$300</definedName>
    <definedName name="nm_16_8">[7]_REF!$DY$300</definedName>
    <definedName name="nm_3">'[6]#REF'!$DY$300</definedName>
    <definedName name="nm_4">'[6]#REF'!$DY$300</definedName>
    <definedName name="nm_5">'[6]#REF'!$DY$300</definedName>
    <definedName name="nm_6">"$#REF !.$DY$300"</definedName>
    <definedName name="nm_7">"$#REF !.$DY$300"</definedName>
    <definedName name="nm_8">"$#REF !.$DY$300"</definedName>
    <definedName name="nm_9">#N/A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o">#REF!</definedName>
    <definedName name="ol">'[10]#REF'!$DY$300</definedName>
    <definedName name="ol_16">#N/A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6]#REF'!$DY$300</definedName>
    <definedName name="ol_4">'[6]#REF'!$DY$300</definedName>
    <definedName name="ol_5">'[6]#REF'!$DY$300</definedName>
    <definedName name="ol_6">"$#REF !.$DY$300"</definedName>
    <definedName name="ol_7">"$#REF !.$DY$300"</definedName>
    <definedName name="ol_8">"$#REF !.$DY$300"</definedName>
    <definedName name="ol_9">#N/A</definedName>
    <definedName name="ol_9_6">[7]_REF!$DY$300</definedName>
    <definedName name="ol_9_7">[7]_REF!$DY$300</definedName>
    <definedName name="ol_9_8">[7]_REF!$DY$300</definedName>
    <definedName name="p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7]WAEMU!$V$3:$AJ$19</definedName>
    <definedName name="pibreel">[27]WAEMU!$V$25:$AJ$56</definedName>
    <definedName name="pikutya">#REF!</definedName>
    <definedName name="pl">'[10]#REF'!$D$3</definedName>
    <definedName name="pl_16">#N/A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6]#REF'!$D$3</definedName>
    <definedName name="pl_4">'[6]#REF'!$D$3</definedName>
    <definedName name="pl_5">'[6]#REF'!$D$3</definedName>
    <definedName name="pl_6">"$#REF !.$D$3"</definedName>
    <definedName name="pl_7">"$#REF !.$D$3"</definedName>
    <definedName name="pl_8">"$#REF !.$D$3"</definedName>
    <definedName name="pl_9">#N/A</definedName>
    <definedName name="pl_9_6">[7]_REF!$D$3</definedName>
    <definedName name="pl_9_7">[7]_REF!$D$3</definedName>
    <definedName name="pl_9_8">[7]_REF!$D$3</definedName>
    <definedName name="POpula">[56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0">'政策保有株式 (2303末)'!$A$1:$J$135</definedName>
    <definedName name="_xlnm.Print_Area">#REF!</definedName>
    <definedName name="Print_Area_T3">'[57]Table 3'!$A$1:$I$51</definedName>
    <definedName name="Print_Area_T4">'[57]Table 4'!$A$5:$L$85</definedName>
    <definedName name="Print_Area_T5">'[57]Table 5'!$A$2:$L$56</definedName>
    <definedName name="Print_Area_T6">'[57]Table 6'!$A$1:$AF$86</definedName>
    <definedName name="_xlnm.Print_Titles">[58]個社明細!$A$3:$IV$3</definedName>
    <definedName name="PRINT5">#REF!</definedName>
    <definedName name="PrintArea">'[57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">#REF!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9]MAIN!$AM$1</definedName>
    <definedName name="r_EME">[49]MAIN!$AM$8</definedName>
    <definedName name="re">'[10]#REF'!$D$27:$AC$29</definedName>
    <definedName name="re_16">#N/A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6]#REF'!$D$27:$AC$29</definedName>
    <definedName name="re_4">'[6]#REF'!$D$27:$AC$29</definedName>
    <definedName name="re_5">'[6]#REF'!$D$27:$AC$29</definedName>
    <definedName name="re_6">"$#REF !.$D$27:$AC$29"</definedName>
    <definedName name="re_7">"$#REF !.$D$27:$AC$29"</definedName>
    <definedName name="re_8">"$#REF !.$D$27:$AC$29"</definedName>
    <definedName name="re_9">#N/A</definedName>
    <definedName name="re_9_6">[7]_REF!$D$27:$AC$29</definedName>
    <definedName name="re_9_7">[7]_REF!$D$27:$AC$29</definedName>
    <definedName name="re_9_8">[7]_REF!$D$27:$AC$29</definedName>
    <definedName name="reo">'[22]AFRDMX&amp;misc'!$D$14</definedName>
    <definedName name="ReportingCurrency">[19]Parameters!$C$46:$C$60</definedName>
    <definedName name="ReportingUnit">[19]Parameters!$C$64:$C$67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契約番号">#REF!</definedName>
    <definedName name="sakura_1">'[59]data (旧さくら)'!$D$4:$H$57</definedName>
    <definedName name="sakura_10">#REF!</definedName>
    <definedName name="sakura_11">#REF!</definedName>
    <definedName name="sakura_12">#REF!</definedName>
    <definedName name="sakura_13">'[60]data (旧さくら)'!$D$237:$G$250</definedName>
    <definedName name="sakura_14">'[60]data (旧さくら)'!$D$253:$G$266</definedName>
    <definedName name="sakura_15">#REF!</definedName>
    <definedName name="sakura_16">#REF!</definedName>
    <definedName name="sakura_17">#REF!</definedName>
    <definedName name="sakura_18">#REF!</definedName>
    <definedName name="sakura_19_1">#REF!</definedName>
    <definedName name="sakura_19_2">#REF!</definedName>
    <definedName name="sakura_19_3">'[61]data (旧さくら)'!$D$378:$H$398</definedName>
    <definedName name="sakura_19_4">#REF!</definedName>
    <definedName name="sakura_2">'[62]data (旧さくら)'!$D$60:$G$85</definedName>
    <definedName name="sakura_20_1">#REF!</definedName>
    <definedName name="sakura_20_2">#REF!</definedName>
    <definedName name="sakura_20_3">#REF!</definedName>
    <definedName name="sakura_20_4">#REF!</definedName>
    <definedName name="sakura_20_5">#REF!</definedName>
    <definedName name="sakura_20_6">#REF!</definedName>
    <definedName name="sakura_21_1">#REF!</definedName>
    <definedName name="sakura_21_2">'[61]data (旧さくら)'!$D$513:$H$516</definedName>
    <definedName name="sakura_21_3">'[61]data (旧さくら)'!$D$518:$H$519</definedName>
    <definedName name="sakura_22_1">#REF!</definedName>
    <definedName name="sakura_22_2">#REF!</definedName>
    <definedName name="sakura_22_3">#REF!</definedName>
    <definedName name="sakura_23_1">#REF!</definedName>
    <definedName name="sakura_23_2">#REF!</definedName>
    <definedName name="sakura_23_3">#REF!</definedName>
    <definedName name="sakura_3">'[62]data (旧さくら)'!$D$88:$G$97</definedName>
    <definedName name="sakura_4">#REF!</definedName>
    <definedName name="sakura_5">#REF!</definedName>
    <definedName name="sakura_6">'[62]data (旧さくら)'!$D$125:$G$154</definedName>
    <definedName name="sakura_7">'[62]data (旧さくら)'!$D$157:$G$183</definedName>
    <definedName name="sakura_8">#REF!</definedName>
    <definedName name="sakura_9">#REF!</definedName>
    <definedName name="sakura133">'[60]data (旧さくら)'!$D$237:$G$250</definedName>
    <definedName name="sencount">2</definedName>
    <definedName name="SENEGAL">[27]PNB!$A$266:$H$276</definedName>
    <definedName name="Sheet2" localSheetId="0">[63]!Sheet2</definedName>
    <definedName name="Sheet2">[63]!Sheet2</definedName>
    <definedName name="solver_lin">0</definedName>
    <definedName name="solver_num">0</definedName>
    <definedName name="solver_typ">1</definedName>
    <definedName name="solver_val">0</definedName>
    <definedName name="Source">[5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64]t1!$A$3:$I$101</definedName>
    <definedName name="ss" localSheetId="0">[1]!ss</definedName>
    <definedName name="ss">[1]!ss</definedName>
    <definedName name="STOP_BIT">#REF!</definedName>
    <definedName name="sumitomo_1">'[59]data (旧住友・三井住友)'!$D$4:$H$57</definedName>
    <definedName name="sumitomo_10">#REF!</definedName>
    <definedName name="sumitomo_11">#REF!</definedName>
    <definedName name="sumitomo_12">#REF!</definedName>
    <definedName name="sumitomo_13">'[65]data (旧住友)'!$D$237:$G$250</definedName>
    <definedName name="sumitomo_14">'[65]data (旧住友)'!$D$253:$G$266</definedName>
    <definedName name="sumitomo_15">#REF!</definedName>
    <definedName name="sumitomo_16">#REF!</definedName>
    <definedName name="sumitomo_17">#REF!</definedName>
    <definedName name="sumitomo_18">#REF!</definedName>
    <definedName name="sumitomo_19_1">'[66]data (旧住友)'!$D$326:$H$346</definedName>
    <definedName name="sumitomo_19_2">#REF!</definedName>
    <definedName name="sumitomo_19_3">'[61]data (旧住友・三井住友)'!$D$378:$H$398</definedName>
    <definedName name="sumitomo_19_4">'[61]data (旧住友・三井住友)'!$D$400:$M$420</definedName>
    <definedName name="sumitomo_2">'[59]data (旧住友・三井住友)'!$D$60:$H$85</definedName>
    <definedName name="sumitomo_20_1">#REF!</definedName>
    <definedName name="sumitomo_20_2">#REF!</definedName>
    <definedName name="sumitomo_20_3">#REF!</definedName>
    <definedName name="sumitomo_20_4">#REF!</definedName>
    <definedName name="sumitomo_20_5">#REF!</definedName>
    <definedName name="sumitomo_20_6">#REF!</definedName>
    <definedName name="sumitomo_21_1">#REF!</definedName>
    <definedName name="sumitomo_21_2">'[61]data (旧住友・三井住友)'!$D$517:$H$520</definedName>
    <definedName name="sumitomo_21_3">'[61]data (旧住友・三井住友)'!$D$522:$H$523</definedName>
    <definedName name="sumitomo_22_1">#REF!</definedName>
    <definedName name="sumitomo_22_2">#REF!</definedName>
    <definedName name="sumitomo_22_3">#REF!</definedName>
    <definedName name="sumitomo_23_1">#REF!</definedName>
    <definedName name="sumitomo_23_2">#REF!</definedName>
    <definedName name="sumitomo_23_3">#REF!</definedName>
    <definedName name="sumitomo_3">'[62]data (旧住友)'!$D$88:$G$97</definedName>
    <definedName name="sumitomo_4">#REF!</definedName>
    <definedName name="sumitomo_5">#REF!</definedName>
    <definedName name="sumitomo_6">'[62]data (旧住友)'!$D$125:$G$154</definedName>
    <definedName name="sumitomo_7">'[62]data (旧住友)'!$D$157:$G$183</definedName>
    <definedName name="sumitomo_8">#REF!</definedName>
    <definedName name="sumitomo_9">#REF!</definedName>
    <definedName name="SUMMARY">[2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20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7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7]Table3!$C$6:$P$22</definedName>
    <definedName name="Table__47">[68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64]tx!$A$13:$N$89</definedName>
    <definedName name="Table_12">[64]tx!$A$92:$N$166</definedName>
    <definedName name="Table_13">[64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64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64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64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9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70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7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70]Table_GEF!$B$2:$T$53</definedName>
    <definedName name="TC">'[10]#REF'!$A$20:$AD$40</definedName>
    <definedName name="TC_16">#N/A</definedName>
    <definedName name="TC_16_6">[7]_REF!$A$20:$AD$40</definedName>
    <definedName name="TC_16_7">[7]_REF!$A$20:$AD$40</definedName>
    <definedName name="TC_16_8">[7]_REF!$A$20:$AD$40</definedName>
    <definedName name="TC_3">'[6]#REF'!$A$20:$AD$40</definedName>
    <definedName name="TC_4">'[6]#REF'!$A$20:$AD$40</definedName>
    <definedName name="TC_5">'[6]#REF'!$A$20:$AD$40</definedName>
    <definedName name="TC_6">"$#REF !.$A$20:$AD$40"</definedName>
    <definedName name="TC_7">"$#REF !.$A$20:$AD$40"</definedName>
    <definedName name="TC_8">"$#REF !.$A$20:$AD$40"</definedName>
    <definedName name="TC_9">#N/A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#N/A</definedName>
    <definedName name="TCMAJ_16_6">[7]_REF!$D$22:$AC$74</definedName>
    <definedName name="TCMAJ_16_7">[7]_REF!$D$22:$AC$74</definedName>
    <definedName name="TCMAJ_16_8">[7]_REF!$D$22:$AC$74</definedName>
    <definedName name="TCMAJ_3">'[6]#REF'!$D$22:$AC$74</definedName>
    <definedName name="TCMAJ_4">'[6]#REF'!$D$22:$AC$74</definedName>
    <definedName name="TCMAJ_5">'[6]#REF'!$D$22:$AC$74</definedName>
    <definedName name="TCMAJ_6">"$#REF !.$D$22:$AC$74"</definedName>
    <definedName name="TCMAJ_7">"$#REF !.$D$22:$AC$74"</definedName>
    <definedName name="TCMAJ_8">"$#REF !.$D$22:$AC$74"</definedName>
    <definedName name="TCMAJ_9">#N/A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#N/A</definedName>
    <definedName name="TD_16_6">[7]_REF!$AF$20:$BT$77</definedName>
    <definedName name="TD_16_7">[7]_REF!$AF$20:$BT$77</definedName>
    <definedName name="TD_16_8">[7]_REF!$AF$20:$BT$77</definedName>
    <definedName name="TD_3">'[6]#REF'!$AF$20:$BT$77</definedName>
    <definedName name="TD_4">'[6]#REF'!$AF$20:$BT$77</definedName>
    <definedName name="TD_5">'[6]#REF'!$AF$20:$BT$77</definedName>
    <definedName name="TD_6">"$#REF !.$AF$20:$BT$77"</definedName>
    <definedName name="TD_7">"$#REF !.$AF$20:$BT$77"</definedName>
    <definedName name="TD_8">"$#REF !.$AF$20:$BT$77"</definedName>
    <definedName name="TD_9">#N/A</definedName>
    <definedName name="TD_9_6">[7]_REF!$AF$20:$BT$77</definedName>
    <definedName name="TD_9_7">[7]_REF!$AF$20:$BT$77</definedName>
    <definedName name="TD_9_8">[7]_REF!$AF$20:$BT$77</definedName>
    <definedName name="TEIimport">[71]TEIimport!$A$1:$AT$58</definedName>
    <definedName name="TF">'[10]#REF'!$AF$101:$BT$121</definedName>
    <definedName name="TF_16">#N/A</definedName>
    <definedName name="TF_16_6">[7]_REF!$AF$101:$BT$121</definedName>
    <definedName name="TF_16_7">[7]_REF!$AF$101:$BT$121</definedName>
    <definedName name="TF_16_8">[7]_REF!$AF$101:$BT$121</definedName>
    <definedName name="TF_3">'[6]#REF'!$AF$101:$BT$121</definedName>
    <definedName name="TF_4">'[6]#REF'!$AF$101:$BT$121</definedName>
    <definedName name="TF_5">'[6]#REF'!$AF$101:$BT$121</definedName>
    <definedName name="TF_6">"$#REF !.$AF$101:$BT$121"</definedName>
    <definedName name="TF_7">"$#REF !.$AF$101:$BT$121"</definedName>
    <definedName name="TF_8">"$#REF !.$AF$101:$BT$121"</definedName>
    <definedName name="TF_9">#N/A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#N/A</definedName>
    <definedName name="TI_16_6">[7]_REF!$A$101:$AD$158</definedName>
    <definedName name="TI_16_7">[7]_REF!$A$101:$AD$158</definedName>
    <definedName name="TI_16_8">[7]_REF!$A$101:$AD$158</definedName>
    <definedName name="TI_3">'[6]#REF'!$A$101:$AD$158</definedName>
    <definedName name="TI_4">'[6]#REF'!$A$101:$AD$158</definedName>
    <definedName name="TI_5">'[6]#REF'!$A$101:$AD$158</definedName>
    <definedName name="TI_6">"$#REF !.$A$101:$AD$158"</definedName>
    <definedName name="TI_7">"$#REF !.$A$101:$AD$158"</definedName>
    <definedName name="TI_8">"$#REF !.$A$101:$AD$158"</definedName>
    <definedName name="TI_9">#N/A</definedName>
    <definedName name="TI_9_6">[7]_REF!$A$101:$AD$158</definedName>
    <definedName name="TI_9_7">[7]_REF!$A$101:$AD$158</definedName>
    <definedName name="TI_9_8">[7]_REF!$A$101:$AD$158</definedName>
    <definedName name="TMG_D">[3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7]PNB!$A$281:$H$291</definedName>
    <definedName name="toto">'[72]Fig15(data)'!$N$4:$O$19</definedName>
    <definedName name="toto1">'[73]OldFig5(data)'!$N$8:$O$27</definedName>
    <definedName name="ty">'[10]#REF'!$D$35:$AC$37</definedName>
    <definedName name="ty_16">#N/A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6]#REF'!$D$35:$AC$37</definedName>
    <definedName name="ty_4">'[6]#REF'!$D$35:$AC$37</definedName>
    <definedName name="ty_5">'[6]#REF'!$D$35:$AC$37</definedName>
    <definedName name="ty_6">"$#REF !.$D$35:$AC$37"</definedName>
    <definedName name="ty_7">"$#REF !.$D$35:$AC$37"</definedName>
    <definedName name="ty_8">"$#REF !.$D$35:$AC$37"</definedName>
    <definedName name="ty_9">#N/A</definedName>
    <definedName name="ty_9_6">[7]_REF!$D$35:$AC$37</definedName>
    <definedName name="ty_9_7">[7]_REF!$D$35:$AC$37</definedName>
    <definedName name="ty_9_8">[7]_REF!$D$35:$AC$37</definedName>
    <definedName name="v">#REF!</definedName>
    <definedName name="W" hidden="1">#REF!</definedName>
    <definedName name="W2betet">OFFSET([46]DATA!$B$3,[46]DATA!$D$1-3,0,[46]DATA!$L$1-[46]DATA!$D$1+3,1)</definedName>
    <definedName name="wewewe">[74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">#REF!</definedName>
    <definedName name="YesNoBasel2">[75]Parameters!#REF!</definedName>
    <definedName name="yg">'[10]#REF'!$AF$101:$BT$121</definedName>
    <definedName name="yg_16">#N/A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6]#REF'!$AF$101:$BT$121</definedName>
    <definedName name="yg_4">'[6]#REF'!$AF$101:$BT$121</definedName>
    <definedName name="yg_5">'[6]#REF'!$AF$101:$BT$121</definedName>
    <definedName name="yg_6">"$#REF !.$AF$101:$BT$121"</definedName>
    <definedName name="yg_7">"$#REF !.$AF$101:$BT$121"</definedName>
    <definedName name="yg_8">"$#REF !.$AF$101:$BT$121"</definedName>
    <definedName name="yg_9">#N/A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76]SUMMARY!$B$1:$D$65536,[76]SUMMARY!$A$3:$IV$5</definedName>
    <definedName name="Z_112B833B_2081_11D2_BFD2_00A02466506E_.wvu.PrintTitles">[76]SUMMARY!$B$1:$D$65536,[76]SUMMARY!$A$3:$IV$5</definedName>
    <definedName name="z_16">"'file:///D:/MHOUNKPATIN/Bureau/ifs.xls'#$PRIPROD.$#REF !$#REF !"</definedName>
    <definedName name="Z_1A8C061B_2301_11D3_BFD1_000039E37209_.wvu.Cols">'[77]IDA-tab7'!$K$1:$T$65536,'[77]IDA-tab7'!$V$1:$AE$65536,'[77]IDA-tab7'!$AG$1:$AP$65536</definedName>
    <definedName name="Z_1A8C061B_2301_11D3_BFD1_000039E37209_.wvu.Rows">'[77]IDA-tab7'!$A$10:$IV$11,'[77]IDA-tab7'!$A$14:$IV$14,'[77]IDA-tab7'!$A$18:$IV$18</definedName>
    <definedName name="Z_1A8C061C_2301_11D3_BFD1_000039E37209_.wvu.Cols">'[77]IDA-tab7'!$K$1:$T$65536,'[77]IDA-tab7'!$V$1:$AE$65536,'[77]IDA-tab7'!$AG$1:$AP$65536</definedName>
    <definedName name="Z_1A8C061C_2301_11D3_BFD1_000039E37209_.wvu.Rows">'[77]IDA-tab7'!$A$10:$IV$11,'[77]IDA-tab7'!$A$14:$IV$14,'[77]IDA-tab7'!$A$18:$IV$18</definedName>
    <definedName name="Z_1A8C061E_2301_11D3_BFD1_000039E37209_.wvu.Cols">'[77]IDA-tab7'!$K$1:$T$65536,'[77]IDA-tab7'!$V$1:$AE$65536,'[77]IDA-tab7'!$AG$1:$AP$65536</definedName>
    <definedName name="Z_1A8C061E_2301_11D3_BFD1_000039E37209_.wvu.Rows">'[77]IDA-tab7'!$A$10:$IV$11,'[77]IDA-tab7'!$A$14:$IV$14,'[77]IDA-tab7'!$A$18:$IV$18</definedName>
    <definedName name="Z_1A8C061F_2301_11D3_BFD1_000039E37209_.wvu.Cols">'[77]IDA-tab7'!$K$1:$T$65536,'[77]IDA-tab7'!$V$1:$AE$65536,'[77]IDA-tab7'!$AG$1:$AP$65536</definedName>
    <definedName name="Z_1A8C061F_2301_11D3_BFD1_000039E37209_.wvu.Rows">'[77]IDA-tab7'!$A$10:$IV$11,'[77]IDA-tab7'!$A$14:$IV$14,'[77]IDA-tab7'!$A$18:$IV$18</definedName>
    <definedName name="z_6">NA()</definedName>
    <definedName name="Z_65976840_70A2_11D2_BFD1_C1F7123CE332_.wvu.PrintTitles">[76]SUMMARY!$B$1:$D$65536,[76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76]SUMMARY!$B$1:$D$65536,[76]SUMMARY!$A$3:$IV$5</definedName>
    <definedName name="Z_BC2BFA12_1C91_11D2_BFD2_00A02466506E_.wvu.PrintTitles">[76]SUMMARY!$B$1:$D$65536,[76]SUMMARY!$A$3:$IV$5</definedName>
    <definedName name="Z_E6B74681_BCE1_11D2_BFD1_00A02466506E_.wvu.PrintTitles">[76]SUMMARY!$B$1:$D$65536,[76]SUMMARY!$A$3:$IV$5</definedName>
    <definedName name="Zone_impres_MI">[10]Feuil1!$A$87:$G$178</definedName>
    <definedName name="Zone_impres_MI_16">#N/A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6]PRODUCTO!$A$87:$G$178</definedName>
    <definedName name="Zone_impres_MI_4">[6]Feuil1!$A$87:$G$178</definedName>
    <definedName name="Zone_impres_MI_5">[6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#N/A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#N/A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6]#REF'!$A$80:$I$165</definedName>
    <definedName name="Zone_impres_MI1_4">'[6]#REF'!$A$80:$I$165</definedName>
    <definedName name="Zone_impres_MI1_5">'[6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#N/A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シート非表示">[18]!シート非表示</definedName>
    <definedName name="シート表示">[18]!シート表示</definedName>
    <definedName name="フッター情報">#REF!</definedName>
    <definedName name="みなと" hidden="1">#REF!</definedName>
    <definedName name="リモート" hidden="1">#REF!</definedName>
    <definedName name="わかしお">'[60]data (旧さくら)'!$D$237:$G$250</definedName>
    <definedName name="按分比率">#REF!</definedName>
    <definedName name="委託者名">#REF!</definedName>
    <definedName name="仮決算比率">#REF!</definedName>
    <definedName name="決算">[18]!決算</definedName>
    <definedName name="決算年度別推移グラフ">[18]!決算年度別推移グラフ</definedName>
    <definedName name="個社別２">#REF!</definedName>
    <definedName name="合併総経費" hidden="1">#REF!</definedName>
    <definedName name="参考">#REF!</definedName>
    <definedName name="雛_01_1">[21]PAGE_人事部宛報告!#REF!</definedName>
    <definedName name="雛_01_2">[21]PAGE_人事部宛報告!#REF!</definedName>
    <definedName name="雛_01_3">[21]PAGE_人事部宛報告!#REF!</definedName>
    <definedName name="雛_02_1">#REF!</definedName>
    <definedName name="雛_02_2">#REF!</definedName>
    <definedName name="雛_02_3">#REF!</definedName>
    <definedName name="雛_03_1">#REF!</definedName>
    <definedName name="雛_03_2">#REF!</definedName>
    <definedName name="雛_03_3">#REF!</definedName>
    <definedName name="雛_04_1">#REF!</definedName>
    <definedName name="雛_04_2">#REF!</definedName>
    <definedName name="雛_04_3">#REF!</definedName>
    <definedName name="雛_05_1">#REF!</definedName>
    <definedName name="雛_05_2">#REF!</definedName>
    <definedName name="雛_05_3">#REF!</definedName>
    <definedName name="雛_06_1">#REF!</definedName>
    <definedName name="雛_06_2">#REF!</definedName>
    <definedName name="雛_07_1">#REF!</definedName>
    <definedName name="雛_07_3">#REF!</definedName>
    <definedName name="雛_08_1">#REF!</definedName>
    <definedName name="雛_08_2">#REF!</definedName>
    <definedName name="雛_08_3">#REF!</definedName>
    <definedName name="都市ｺｰﾄﾞ">#REF!</definedName>
    <definedName name="日数a">'[78]8下計画'!$AL$2</definedName>
    <definedName name="年信②">'[79]PAGE_内容1(2.0)'!#REF!</definedName>
    <definedName name="年信2.0①">'[80]PAGE_内容1(2.0)'!#REF!</definedName>
    <definedName name="年信③">[18]!年信③</definedName>
    <definedName name="年信④">[18]!年信④</definedName>
    <definedName name="年信⑤">[18]!年信⑤</definedName>
    <definedName name="比率">#REF!</definedName>
    <definedName name="保険保証JPY">#REF!</definedName>
    <definedName name="保険保証USD">#REF!</definedName>
    <definedName name="報告書番号">#REF!</definedName>
    <definedName name="本支店1">'[78]8下計画'!$H$3</definedName>
    <definedName name="本支店2">'[78]8下計画'!$M$3</definedName>
    <definedName name="本支店3">'[78]8下計画'!$R$3</definedName>
    <definedName name="本支店4">'[78]8下計画'!$W$3</definedName>
    <definedName name="本支店5">'[78]8下計画'!$AB$3</definedName>
    <definedName name="本支店6">'[78]8下計画'!$AG$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77" uniqueCount="127">
  <si>
    <t>特定投資株式</t>
    <rPh sb="0" eb="2">
      <t>トクテイ</t>
    </rPh>
    <rPh sb="2" eb="4">
      <t>トウシ</t>
    </rPh>
    <rPh sb="4" eb="6">
      <t>カブシキ</t>
    </rPh>
    <phoneticPr fontId="3"/>
  </si>
  <si>
    <t>株式数</t>
    <rPh sb="0" eb="2">
      <t>カブシキ</t>
    </rPh>
    <rPh sb="2" eb="3">
      <t>スウ</t>
    </rPh>
    <phoneticPr fontId="3"/>
  </si>
  <si>
    <t>時価</t>
    <rPh sb="0" eb="2">
      <t>ジカ</t>
    </rPh>
    <phoneticPr fontId="3"/>
  </si>
  <si>
    <t>22/3末</t>
    <rPh sb="4" eb="5">
      <t>マツ</t>
    </rPh>
    <phoneticPr fontId="3"/>
  </si>
  <si>
    <t>本田技研工業株式会社</t>
    <phoneticPr fontId="3"/>
  </si>
  <si>
    <t>銘柄</t>
    <rPh sb="0" eb="2">
      <t>メイガラ</t>
    </rPh>
    <phoneticPr fontId="3"/>
  </si>
  <si>
    <t>証券コード</t>
    <rPh sb="0" eb="2">
      <t>ショウケン</t>
    </rPh>
    <phoneticPr fontId="3"/>
  </si>
  <si>
    <t>（単位：株・億円）</t>
    <rPh sb="1" eb="3">
      <t>タンイ</t>
    </rPh>
    <rPh sb="4" eb="5">
      <t>カブ</t>
    </rPh>
    <rPh sb="6" eb="8">
      <t>オクエン</t>
    </rPh>
    <phoneticPr fontId="3"/>
  </si>
  <si>
    <t>みなし保有株式</t>
    <rPh sb="3" eb="5">
      <t>ホユウ</t>
    </rPh>
    <rPh sb="5" eb="7">
      <t>カブシキ</t>
    </rPh>
    <phoneticPr fontId="3"/>
  </si>
  <si>
    <t>－</t>
    <phoneticPr fontId="3"/>
  </si>
  <si>
    <t>（※）</t>
  </si>
  <si>
    <t>貸借対照表
計上額</t>
    <rPh sb="0" eb="5">
      <t>タイシャクタイショウヒョウ</t>
    </rPh>
    <rPh sb="6" eb="8">
      <t>ケイジョウ</t>
    </rPh>
    <rPh sb="8" eb="9">
      <t>ガク</t>
    </rPh>
    <phoneticPr fontId="3"/>
  </si>
  <si>
    <t>政策保有株式の状況（23/3末）</t>
    <rPh sb="7" eb="9">
      <t>ジョウキョウ</t>
    </rPh>
    <phoneticPr fontId="3"/>
  </si>
  <si>
    <t>23/3末</t>
    <rPh sb="4" eb="5">
      <t>マツ</t>
    </rPh>
    <phoneticPr fontId="3"/>
  </si>
  <si>
    <t>*</t>
  </si>
  <si>
    <t>伊藤忠商事株式会社</t>
  </si>
  <si>
    <t>三井物産株式会社</t>
  </si>
  <si>
    <t>株式会社オリエンタルランド</t>
  </si>
  <si>
    <t>ダイキン工業株式会社</t>
  </si>
  <si>
    <t>日本電産株式会社</t>
  </si>
  <si>
    <t>東急株式会社</t>
  </si>
  <si>
    <t>ミネベアミツミ株式会社</t>
  </si>
  <si>
    <t>アサヒグループホールディングス株式会社</t>
  </si>
  <si>
    <t>スズキ株式会社</t>
  </si>
  <si>
    <t>大和ハウス工業株式会社</t>
  </si>
  <si>
    <t>トヨタ自動車株式会社</t>
  </si>
  <si>
    <t>株式会社シマノ</t>
  </si>
  <si>
    <t>住友不動産株式会社</t>
  </si>
  <si>
    <t>富士フイルムホールディングス株式会社</t>
  </si>
  <si>
    <t>エア・ウォーター株式会社</t>
  </si>
  <si>
    <t>東ソー株式会社</t>
  </si>
  <si>
    <t>出光興産株式会社</t>
  </si>
  <si>
    <t>株式会社商船三井</t>
  </si>
  <si>
    <t>西日本旅客鉄道株式会社</t>
  </si>
  <si>
    <t>長瀬産業株式会社</t>
  </si>
  <si>
    <t>小野薬品工業株式会社</t>
  </si>
  <si>
    <t>日産化学株式会社</t>
  </si>
  <si>
    <t>京王電鉄株式会社</t>
  </si>
  <si>
    <t>三井不動産株式会社</t>
  </si>
  <si>
    <t>京阪ホールディングス株式会社</t>
  </si>
  <si>
    <t>旭化成株式会社</t>
  </si>
  <si>
    <t>東レ株式会社</t>
  </si>
  <si>
    <t>丸紅株式会社</t>
  </si>
  <si>
    <t>東海旅客鉄道株式会社</t>
  </si>
  <si>
    <t>株式会社ジェイテクト</t>
  </si>
  <si>
    <t>東急不動産ホールディングス株式会社</t>
  </si>
  <si>
    <t>株式会社小糸製作所</t>
  </si>
  <si>
    <t>王子ホールディングス株式会社</t>
  </si>
  <si>
    <t>住友化学株式会社</t>
  </si>
  <si>
    <t>株式会社ダイフク</t>
  </si>
  <si>
    <t>住友林業株式会社</t>
  </si>
  <si>
    <t>オークマ株式会社</t>
  </si>
  <si>
    <t>栗田工業株式会社</t>
  </si>
  <si>
    <t>株式会社東京きらぼしフィナンシャルグループ</t>
  </si>
  <si>
    <t>株式会社ライフコーポレーション</t>
  </si>
  <si>
    <t>東洋製罐グループホールディングス株式会社</t>
  </si>
  <si>
    <t>大和工業株式会社</t>
  </si>
  <si>
    <t>JSR株式会社</t>
  </si>
  <si>
    <t>ハウス食品グループ本社株式会社</t>
  </si>
  <si>
    <t>電源開発株式会社</t>
  </si>
  <si>
    <t>三井化学株式会社</t>
  </si>
  <si>
    <t>第一三共株式会社</t>
  </si>
  <si>
    <t>株式会社リコー</t>
  </si>
  <si>
    <t>日本製鉄株式会社</t>
  </si>
  <si>
    <t>南海電気鉄道株式会社</t>
  </si>
  <si>
    <t>大阪瓦斯株式会社</t>
  </si>
  <si>
    <t>日本光電工業株式会社</t>
  </si>
  <si>
    <t>イビデン株式会社</t>
  </si>
  <si>
    <t>岡谷鋼機株式会社</t>
  </si>
  <si>
    <t>相鉄ホールディングス株式会社</t>
  </si>
  <si>
    <t>近鉄グループホールディングス株式会社</t>
  </si>
  <si>
    <t>株式会社マキタ</t>
  </si>
  <si>
    <t>明治ホールディングス株式会社</t>
  </si>
  <si>
    <t>ニチアス株式会社</t>
  </si>
  <si>
    <t>株式会社岡三証券グループ</t>
  </si>
  <si>
    <t>三菱鉛筆株式会社</t>
  </si>
  <si>
    <t>株式会社日本製鋼所</t>
  </si>
  <si>
    <t>株式会社ＳＣＲＥＥＮホールディングス</t>
  </si>
  <si>
    <t>カシオ計算機株式会社</t>
  </si>
  <si>
    <t>三菱電機株式会社</t>
  </si>
  <si>
    <t>株式会社住友倉庫</t>
  </si>
  <si>
    <t>関西電力株式会社</t>
  </si>
  <si>
    <t>株式会社日清製粉グループ本社</t>
  </si>
  <si>
    <t>飯野海運株式会社</t>
  </si>
  <si>
    <t>キユーピー株式会社</t>
  </si>
  <si>
    <t>株式会社ジーエス・ユアサ　コーポレーション</t>
  </si>
  <si>
    <t>ヤマハ発動機株式会社</t>
  </si>
  <si>
    <t>株式会社千葉銀行</t>
  </si>
  <si>
    <t>株式会社クボタ</t>
  </si>
  <si>
    <t>株式会社京都銀行</t>
  </si>
  <si>
    <t>株式会社TOKAIホールディングス</t>
  </si>
  <si>
    <t>ヤマハ株式会社</t>
  </si>
  <si>
    <t>スタンレー電気株式会社</t>
  </si>
  <si>
    <t>名古屋鉄道株式会社</t>
  </si>
  <si>
    <t>株式会社ダイヘン</t>
  </si>
  <si>
    <t>株式会社明電舎</t>
  </si>
  <si>
    <t>宝ホールディングス株式会社</t>
  </si>
  <si>
    <t>株式会社ADEKA</t>
  </si>
  <si>
    <t>ANAホールディングス株式会社</t>
  </si>
  <si>
    <t>中部電力株式会社</t>
  </si>
  <si>
    <t>小田急電鉄株式会社</t>
  </si>
  <si>
    <t>キッコーマン株式会社</t>
  </si>
  <si>
    <t>塩野義製薬株式会社</t>
  </si>
  <si>
    <t>東武鉄道株式会社</t>
  </si>
  <si>
    <t>花王株式会社</t>
  </si>
  <si>
    <t>三谷商事株式会社</t>
  </si>
  <si>
    <t>川崎汽船株式会社</t>
  </si>
  <si>
    <t>住友金属鉱山株式会社</t>
  </si>
  <si>
    <t>京成電鉄株式会社</t>
  </si>
  <si>
    <t>株式会社安川電機</t>
  </si>
  <si>
    <t>株式会社ニトリホールディングス</t>
  </si>
  <si>
    <t>イオン株式会社</t>
  </si>
  <si>
    <t>豊田通商株式会社</t>
  </si>
  <si>
    <t>株式会社村田製作所</t>
  </si>
  <si>
    <t>株式会社大和証券グループ本社</t>
  </si>
  <si>
    <t>住友電気工業株式会社</t>
  </si>
  <si>
    <t>京浜急行電鉄株式会社</t>
  </si>
  <si>
    <t>株式会社フジクラ</t>
  </si>
  <si>
    <t>住友重機械工業株式会社</t>
  </si>
  <si>
    <t>住友ベークライト株式会社</t>
  </si>
  <si>
    <t>エクシオグループ株式会社</t>
  </si>
  <si>
    <t>阪急阪神ホールディングス株式会社</t>
  </si>
  <si>
    <t>東邦瓦斯株式会社</t>
  </si>
  <si>
    <t>レンゴー株式会社</t>
  </si>
  <si>
    <t>アンリツ株式会社</t>
  </si>
  <si>
    <t>（※）株式数増加は株式分割によるものです。</t>
    <rPh sb="3" eb="5">
      <t>カブシキ</t>
    </rPh>
    <rPh sb="5" eb="6">
      <t>スウ</t>
    </rPh>
    <rPh sb="6" eb="8">
      <t>ゾウカ</t>
    </rPh>
    <rPh sb="9" eb="11">
      <t>カブシキ</t>
    </rPh>
    <rPh sb="11" eb="13">
      <t>ブンカツ</t>
    </rPh>
    <phoneticPr fontId="12"/>
  </si>
  <si>
    <t>「－」は、当該銘柄を保有していないことを示しています。「*」は、時価が当社の資本金額の100分の1以下のため記載を省略しています。</t>
    <rPh sb="5" eb="7">
      <t>トウガイ</t>
    </rPh>
    <rPh sb="7" eb="9">
      <t>メイガラ</t>
    </rPh>
    <rPh sb="10" eb="12">
      <t>ホユウ</t>
    </rPh>
    <rPh sb="20" eb="21">
      <t>シメ</t>
    </rPh>
    <rPh sb="32" eb="34">
      <t>ジカ</t>
    </rPh>
    <rPh sb="35" eb="37">
      <t>トウシャ</t>
    </rPh>
    <rPh sb="38" eb="40">
      <t>シホン</t>
    </rPh>
    <rPh sb="40" eb="42">
      <t>キンガク</t>
    </rPh>
    <rPh sb="46" eb="47">
      <t>ブン</t>
    </rPh>
    <rPh sb="49" eb="51">
      <t>イカ</t>
    </rPh>
    <rPh sb="54" eb="56">
      <t>キサイ</t>
    </rPh>
    <rPh sb="57" eb="59">
      <t>ショウリャク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 * #,##0_ ;_ * \-#,##0_ ;_ * &quot;-&quot;_ ;_ @_ "/>
    <numFmt numFmtId="176" formatCode="_-* #,##0_-;\-* #,##0_-;_-* &quot;-&quot;_-;_-@_-"/>
  </numFmts>
  <fonts count="34" x14ac:knownFonts="1">
    <font>
      <sz val="11"/>
      <name val="ＭＳ 明朝"/>
      <family val="1"/>
      <charset val="128"/>
    </font>
    <font>
      <sz val="11"/>
      <color theme="1"/>
      <name val="游ゴシック"/>
      <family val="2"/>
      <charset val="128"/>
      <scheme val="minor"/>
    </font>
    <font>
      <sz val="11"/>
      <name val="ＭＳ 明朝"/>
      <family val="1"/>
      <charset val="128"/>
    </font>
    <font>
      <sz val="6"/>
      <name val="ＭＳ 明朝"/>
      <family val="1"/>
      <charset val="128"/>
    </font>
    <font>
      <sz val="10"/>
      <name val="Arial"/>
      <family val="2"/>
    </font>
    <font>
      <b/>
      <i/>
      <sz val="10"/>
      <name val="Arial"/>
      <family val="2"/>
    </font>
    <font>
      <sz val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0"/>
      <name val="ＭＳ ゴシック"/>
      <family val="3"/>
      <charset val="128"/>
    </font>
    <font>
      <sz val="11"/>
      <name val="BIZ UDPゴシック"/>
      <family val="3"/>
      <charset val="128"/>
    </font>
    <font>
      <sz val="14"/>
      <name val="BIZ UDPゴシック"/>
      <family val="3"/>
      <charset val="128"/>
    </font>
    <font>
      <sz val="16"/>
      <name val="BIZ UDPゴシック"/>
      <family val="3"/>
      <charset val="128"/>
    </font>
    <font>
      <sz val="6"/>
      <name val="游ゴシック"/>
      <family val="3"/>
      <charset val="128"/>
    </font>
    <font>
      <sz val="11"/>
      <color theme="1"/>
      <name val="游ゴシック"/>
      <family val="3"/>
      <charset val="128"/>
      <scheme val="minor"/>
    </font>
    <font>
      <sz val="11"/>
      <color theme="1"/>
      <name val="ＭＳ Ｐゴシック"/>
      <family val="3"/>
      <charset val="128"/>
    </font>
    <font>
      <sz val="11"/>
      <color theme="0"/>
      <name val="ＭＳ Ｐゴシック"/>
      <family val="3"/>
      <charset val="128"/>
    </font>
    <font>
      <b/>
      <sz val="18"/>
      <color theme="3"/>
      <name val="游ゴシック Light"/>
      <family val="3"/>
      <charset val="128"/>
      <scheme val="major"/>
    </font>
    <font>
      <b/>
      <sz val="11"/>
      <color theme="0"/>
      <name val="ＭＳ Ｐゴシック"/>
      <family val="3"/>
      <charset val="128"/>
    </font>
    <font>
      <sz val="11"/>
      <color rgb="FF9C6500"/>
      <name val="ＭＳ Ｐゴシック"/>
      <family val="3"/>
      <charset val="128"/>
    </font>
    <font>
      <sz val="11"/>
      <color rgb="FFFA7D00"/>
      <name val="ＭＳ Ｐゴシック"/>
      <family val="3"/>
      <charset val="128"/>
    </font>
    <font>
      <sz val="11"/>
      <color rgb="FF9C0006"/>
      <name val="ＭＳ Ｐゴシック"/>
      <family val="3"/>
      <charset val="128"/>
    </font>
    <font>
      <b/>
      <sz val="11"/>
      <color rgb="FFFA7D00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  <font>
      <sz val="11"/>
      <color theme="1"/>
      <name val="ＭＳ 明朝"/>
      <family val="1"/>
      <charset val="128"/>
    </font>
    <font>
      <b/>
      <sz val="15"/>
      <color theme="3"/>
      <name val="ＭＳ Ｐゴシック"/>
      <family val="3"/>
      <charset val="128"/>
    </font>
    <font>
      <b/>
      <sz val="13"/>
      <color theme="3"/>
      <name val="ＭＳ Ｐゴシック"/>
      <family val="3"/>
      <charset val="128"/>
    </font>
    <font>
      <b/>
      <sz val="11"/>
      <color theme="3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b/>
      <sz val="11"/>
      <color rgb="FF3F3F3F"/>
      <name val="ＭＳ Ｐゴシック"/>
      <family val="3"/>
      <charset val="128"/>
    </font>
    <font>
      <i/>
      <sz val="11"/>
      <color rgb="FF7F7F7F"/>
      <name val="ＭＳ Ｐゴシック"/>
      <family val="3"/>
      <charset val="128"/>
    </font>
    <font>
      <sz val="11"/>
      <color rgb="FF3F3F76"/>
      <name val="ＭＳ Ｐゴシック"/>
      <family val="3"/>
      <charset val="128"/>
    </font>
    <font>
      <sz val="11"/>
      <color rgb="FF006100"/>
      <name val="ＭＳ Ｐゴシック"/>
      <family val="3"/>
      <charset val="128"/>
    </font>
    <font>
      <u/>
      <sz val="11"/>
      <color theme="10"/>
      <name val="游ゴシック"/>
      <family val="3"/>
      <charset val="128"/>
      <scheme val="minor"/>
    </font>
    <font>
      <sz val="11"/>
      <color theme="1"/>
      <name val="BIZ UDPゴシック"/>
      <family val="3"/>
      <charset val="128"/>
    </font>
  </fonts>
  <fills count="3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theme="8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1">
    <xf numFmtId="0" fontId="0" fillId="0" borderId="0">
      <alignment vertical="center"/>
    </xf>
    <xf numFmtId="0" fontId="14" fillId="2" borderId="0" applyNumberFormat="0" applyBorder="0" applyAlignment="0" applyProtection="0">
      <alignment vertical="center"/>
    </xf>
    <xf numFmtId="0" fontId="14" fillId="2" borderId="0" applyNumberFormat="0" applyBorder="0" applyAlignment="0" applyProtection="0">
      <alignment vertical="center"/>
    </xf>
    <xf numFmtId="0" fontId="14" fillId="3" borderId="0" applyNumberFormat="0" applyBorder="0" applyAlignment="0" applyProtection="0">
      <alignment vertical="center"/>
    </xf>
    <xf numFmtId="0" fontId="14" fillId="3" borderId="0" applyNumberFormat="0" applyBorder="0" applyAlignment="0" applyProtection="0">
      <alignment vertical="center"/>
    </xf>
    <xf numFmtId="0" fontId="14" fillId="4" borderId="0" applyNumberFormat="0" applyBorder="0" applyAlignment="0" applyProtection="0">
      <alignment vertical="center"/>
    </xf>
    <xf numFmtId="0" fontId="14" fillId="4" borderId="0" applyNumberFormat="0" applyBorder="0" applyAlignment="0" applyProtection="0">
      <alignment vertical="center"/>
    </xf>
    <xf numFmtId="0" fontId="14" fillId="5" borderId="0" applyNumberFormat="0" applyBorder="0" applyAlignment="0" applyProtection="0">
      <alignment vertical="center"/>
    </xf>
    <xf numFmtId="0" fontId="14" fillId="5" borderId="0" applyNumberFormat="0" applyBorder="0" applyAlignment="0" applyProtection="0">
      <alignment vertical="center"/>
    </xf>
    <xf numFmtId="0" fontId="14" fillId="6" borderId="0" applyNumberFormat="0" applyBorder="0" applyAlignment="0" applyProtection="0">
      <alignment vertical="center"/>
    </xf>
    <xf numFmtId="0" fontId="14" fillId="6" borderId="0" applyNumberFormat="0" applyBorder="0" applyAlignment="0" applyProtection="0">
      <alignment vertical="center"/>
    </xf>
    <xf numFmtId="0" fontId="14" fillId="7" borderId="0" applyNumberFormat="0" applyBorder="0" applyAlignment="0" applyProtection="0">
      <alignment vertical="center"/>
    </xf>
    <xf numFmtId="0" fontId="14" fillId="7" borderId="0" applyNumberFormat="0" applyBorder="0" applyAlignment="0" applyProtection="0">
      <alignment vertical="center"/>
    </xf>
    <xf numFmtId="0" fontId="14" fillId="8" borderId="0" applyNumberFormat="0" applyBorder="0" applyAlignment="0" applyProtection="0">
      <alignment vertical="center"/>
    </xf>
    <xf numFmtId="0" fontId="14" fillId="8" borderId="0" applyNumberFormat="0" applyBorder="0" applyAlignment="0" applyProtection="0">
      <alignment vertical="center"/>
    </xf>
    <xf numFmtId="0" fontId="14" fillId="9" borderId="0" applyNumberFormat="0" applyBorder="0" applyAlignment="0" applyProtection="0">
      <alignment vertical="center"/>
    </xf>
    <xf numFmtId="0" fontId="14" fillId="9" borderId="0" applyNumberFormat="0" applyBorder="0" applyAlignment="0" applyProtection="0">
      <alignment vertical="center"/>
    </xf>
    <xf numFmtId="0" fontId="14" fillId="10" borderId="0" applyNumberFormat="0" applyBorder="0" applyAlignment="0" applyProtection="0">
      <alignment vertical="center"/>
    </xf>
    <xf numFmtId="0" fontId="14" fillId="10" borderId="0" applyNumberFormat="0" applyBorder="0" applyAlignment="0" applyProtection="0">
      <alignment vertical="center"/>
    </xf>
    <xf numFmtId="0" fontId="14" fillId="11" borderId="0" applyNumberFormat="0" applyBorder="0" applyAlignment="0" applyProtection="0">
      <alignment vertical="center"/>
    </xf>
    <xf numFmtId="0" fontId="14" fillId="11" borderId="0" applyNumberFormat="0" applyBorder="0" applyAlignment="0" applyProtection="0">
      <alignment vertical="center"/>
    </xf>
    <xf numFmtId="0" fontId="14" fillId="12" borderId="0" applyNumberFormat="0" applyBorder="0" applyAlignment="0" applyProtection="0">
      <alignment vertical="center"/>
    </xf>
    <xf numFmtId="0" fontId="14" fillId="12" borderId="0" applyNumberFormat="0" applyBorder="0" applyAlignment="0" applyProtection="0">
      <alignment vertical="center"/>
    </xf>
    <xf numFmtId="0" fontId="14" fillId="13" borderId="0" applyNumberFormat="0" applyBorder="0" applyAlignment="0" applyProtection="0">
      <alignment vertical="center"/>
    </xf>
    <xf numFmtId="0" fontId="14" fillId="13" borderId="0" applyNumberFormat="0" applyBorder="0" applyAlignment="0" applyProtection="0">
      <alignment vertical="center"/>
    </xf>
    <xf numFmtId="0" fontId="15" fillId="14" borderId="0" applyNumberFormat="0" applyBorder="0" applyAlignment="0" applyProtection="0">
      <alignment vertical="center"/>
    </xf>
    <xf numFmtId="0" fontId="15" fillId="14" borderId="0" applyNumberFormat="0" applyBorder="0" applyAlignment="0" applyProtection="0">
      <alignment vertical="center"/>
    </xf>
    <xf numFmtId="0" fontId="15" fillId="15" borderId="0" applyNumberFormat="0" applyBorder="0" applyAlignment="0" applyProtection="0">
      <alignment vertical="center"/>
    </xf>
    <xf numFmtId="0" fontId="15" fillId="15" borderId="0" applyNumberFormat="0" applyBorder="0" applyAlignment="0" applyProtection="0">
      <alignment vertical="center"/>
    </xf>
    <xf numFmtId="0" fontId="15" fillId="16" borderId="0" applyNumberFormat="0" applyBorder="0" applyAlignment="0" applyProtection="0">
      <alignment vertical="center"/>
    </xf>
    <xf numFmtId="0" fontId="15" fillId="16" borderId="0" applyNumberFormat="0" applyBorder="0" applyAlignment="0" applyProtection="0">
      <alignment vertical="center"/>
    </xf>
    <xf numFmtId="0" fontId="15" fillId="17" borderId="0" applyNumberFormat="0" applyBorder="0" applyAlignment="0" applyProtection="0">
      <alignment vertical="center"/>
    </xf>
    <xf numFmtId="0" fontId="15" fillId="17" borderId="0" applyNumberFormat="0" applyBorder="0" applyAlignment="0" applyProtection="0">
      <alignment vertical="center"/>
    </xf>
    <xf numFmtId="0" fontId="15" fillId="18" borderId="0" applyNumberFormat="0" applyBorder="0" applyAlignment="0" applyProtection="0">
      <alignment vertical="center"/>
    </xf>
    <xf numFmtId="0" fontId="15" fillId="18" borderId="0" applyNumberFormat="0" applyBorder="0" applyAlignment="0" applyProtection="0">
      <alignment vertical="center"/>
    </xf>
    <xf numFmtId="0" fontId="15" fillId="19" borderId="0" applyNumberFormat="0" applyBorder="0" applyAlignment="0" applyProtection="0">
      <alignment vertical="center"/>
    </xf>
    <xf numFmtId="0" fontId="15" fillId="19" borderId="0" applyNumberFormat="0" applyBorder="0" applyAlignment="0" applyProtection="0">
      <alignment vertical="center"/>
    </xf>
    <xf numFmtId="0" fontId="15" fillId="20" borderId="0" applyNumberFormat="0" applyBorder="0" applyAlignment="0" applyProtection="0">
      <alignment vertical="center"/>
    </xf>
    <xf numFmtId="0" fontId="15" fillId="20" borderId="0" applyNumberFormat="0" applyBorder="0" applyAlignment="0" applyProtection="0">
      <alignment vertical="center"/>
    </xf>
    <xf numFmtId="0" fontId="15" fillId="21" borderId="0" applyNumberFormat="0" applyBorder="0" applyAlignment="0" applyProtection="0">
      <alignment vertical="center"/>
    </xf>
    <xf numFmtId="0" fontId="15" fillId="21" borderId="0" applyNumberFormat="0" applyBorder="0" applyAlignment="0" applyProtection="0">
      <alignment vertical="center"/>
    </xf>
    <xf numFmtId="0" fontId="15" fillId="22" borderId="0" applyNumberFormat="0" applyBorder="0" applyAlignment="0" applyProtection="0">
      <alignment vertical="center"/>
    </xf>
    <xf numFmtId="0" fontId="15" fillId="22" borderId="0" applyNumberFormat="0" applyBorder="0" applyAlignment="0" applyProtection="0">
      <alignment vertical="center"/>
    </xf>
    <xf numFmtId="0" fontId="15" fillId="23" borderId="0" applyNumberFormat="0" applyBorder="0" applyAlignment="0" applyProtection="0">
      <alignment vertical="center"/>
    </xf>
    <xf numFmtId="0" fontId="15" fillId="23" borderId="0" applyNumberFormat="0" applyBorder="0" applyAlignment="0" applyProtection="0">
      <alignment vertical="center"/>
    </xf>
    <xf numFmtId="0" fontId="15" fillId="24" borderId="0" applyNumberFormat="0" applyBorder="0" applyAlignment="0" applyProtection="0">
      <alignment vertical="center"/>
    </xf>
    <xf numFmtId="0" fontId="15" fillId="24" borderId="0" applyNumberFormat="0" applyBorder="0" applyAlignment="0" applyProtection="0">
      <alignment vertical="center"/>
    </xf>
    <xf numFmtId="0" fontId="15" fillId="25" borderId="0" applyNumberFormat="0" applyBorder="0" applyAlignment="0" applyProtection="0">
      <alignment vertical="center"/>
    </xf>
    <xf numFmtId="0" fontId="15" fillId="25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26" borderId="2" applyNumberFormat="0" applyAlignment="0" applyProtection="0">
      <alignment vertical="center"/>
    </xf>
    <xf numFmtId="0" fontId="17" fillId="26" borderId="2" applyNumberFormat="0" applyAlignment="0" applyProtection="0">
      <alignment vertical="center"/>
    </xf>
    <xf numFmtId="0" fontId="18" fillId="27" borderId="0" applyNumberFormat="0" applyBorder="0" applyAlignment="0" applyProtection="0">
      <alignment vertical="center"/>
    </xf>
    <xf numFmtId="0" fontId="18" fillId="27" borderId="0" applyNumberFormat="0" applyBorder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14" fillId="28" borderId="3" applyNumberFormat="0" applyFont="0" applyAlignment="0" applyProtection="0">
      <alignment vertical="center"/>
    </xf>
    <xf numFmtId="0" fontId="14" fillId="28" borderId="3" applyNumberFormat="0" applyFont="0" applyAlignment="0" applyProtection="0">
      <alignment vertical="center"/>
    </xf>
    <xf numFmtId="0" fontId="19" fillId="0" borderId="4" applyNumberFormat="0" applyFill="0" applyAlignment="0" applyProtection="0">
      <alignment vertical="center"/>
    </xf>
    <xf numFmtId="0" fontId="19" fillId="0" borderId="4" applyNumberFormat="0" applyFill="0" applyAlignment="0" applyProtection="0">
      <alignment vertical="center"/>
    </xf>
    <xf numFmtId="0" fontId="20" fillId="29" borderId="0" applyNumberFormat="0" applyBorder="0" applyAlignment="0" applyProtection="0">
      <alignment vertical="center"/>
    </xf>
    <xf numFmtId="0" fontId="20" fillId="29" borderId="0" applyNumberFormat="0" applyBorder="0" applyAlignment="0" applyProtection="0">
      <alignment vertical="center"/>
    </xf>
    <xf numFmtId="0" fontId="21" fillId="30" borderId="5" applyNumberFormat="0" applyAlignment="0" applyProtection="0">
      <alignment vertical="center"/>
    </xf>
    <xf numFmtId="0" fontId="21" fillId="30" borderId="5" applyNumberFormat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38" fontId="2" fillId="0" borderId="0" applyFont="0" applyFill="0" applyBorder="0" applyAlignment="0" applyProtection="0">
      <alignment vertical="center"/>
    </xf>
    <xf numFmtId="38" fontId="23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/>
    <xf numFmtId="176" fontId="6" fillId="0" borderId="0" applyFont="0" applyFill="0" applyBorder="0" applyAlignment="0" applyProtection="0"/>
    <xf numFmtId="41" fontId="5" fillId="0" borderId="0" applyFont="0" applyFill="0" applyBorder="0" applyAlignment="0" applyProtection="0"/>
    <xf numFmtId="38" fontId="14" fillId="0" borderId="0" applyFont="0" applyFill="0" applyBorder="0" applyAlignment="0" applyProtection="0">
      <alignment vertical="center"/>
    </xf>
    <xf numFmtId="38" fontId="23" fillId="0" borderId="0" applyFont="0" applyFill="0" applyBorder="0" applyAlignment="0" applyProtection="0">
      <alignment vertical="center"/>
    </xf>
    <xf numFmtId="38" fontId="2" fillId="0" borderId="0" applyFont="0" applyFill="0" applyBorder="0" applyAlignment="0" applyProtection="0"/>
    <xf numFmtId="38" fontId="23" fillId="0" borderId="0" applyFont="0" applyFill="0" applyBorder="0" applyAlignment="0" applyProtection="0">
      <alignment vertical="center"/>
    </xf>
    <xf numFmtId="38" fontId="13" fillId="0" borderId="0" applyFont="0" applyFill="0" applyBorder="0" applyAlignment="0" applyProtection="0">
      <alignment vertical="center"/>
    </xf>
    <xf numFmtId="0" fontId="24" fillId="0" borderId="6" applyNumberFormat="0" applyFill="0" applyAlignment="0" applyProtection="0">
      <alignment vertical="center"/>
    </xf>
    <xf numFmtId="0" fontId="24" fillId="0" borderId="6" applyNumberFormat="0" applyFill="0" applyAlignment="0" applyProtection="0">
      <alignment vertical="center"/>
    </xf>
    <xf numFmtId="0" fontId="25" fillId="0" borderId="7" applyNumberFormat="0" applyFill="0" applyAlignment="0" applyProtection="0">
      <alignment vertical="center"/>
    </xf>
    <xf numFmtId="0" fontId="25" fillId="0" borderId="7" applyNumberFormat="0" applyFill="0" applyAlignment="0" applyProtection="0">
      <alignment vertical="center"/>
    </xf>
    <xf numFmtId="0" fontId="26" fillId="0" borderId="8" applyNumberFormat="0" applyFill="0" applyAlignment="0" applyProtection="0">
      <alignment vertical="center"/>
    </xf>
    <xf numFmtId="0" fontId="26" fillId="0" borderId="8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0" borderId="9" applyNumberFormat="0" applyFill="0" applyAlignment="0" applyProtection="0">
      <alignment vertical="center"/>
    </xf>
    <xf numFmtId="0" fontId="27" fillId="0" borderId="9" applyNumberFormat="0" applyFill="0" applyAlignment="0" applyProtection="0">
      <alignment vertical="center"/>
    </xf>
    <xf numFmtId="0" fontId="28" fillId="30" borderId="10" applyNumberFormat="0" applyAlignment="0" applyProtection="0">
      <alignment vertical="center"/>
    </xf>
    <xf numFmtId="0" fontId="28" fillId="30" borderId="10" applyNumberFormat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31" borderId="5" applyNumberFormat="0" applyAlignment="0" applyProtection="0">
      <alignment vertical="center"/>
    </xf>
    <xf numFmtId="0" fontId="30" fillId="31" borderId="5" applyNumberFormat="0" applyAlignment="0" applyProtection="0">
      <alignment vertical="center"/>
    </xf>
    <xf numFmtId="0" fontId="2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4" fillId="0" borderId="0"/>
    <xf numFmtId="0" fontId="23" fillId="0" borderId="0">
      <alignment vertical="center"/>
    </xf>
    <xf numFmtId="0" fontId="4" fillId="0" borderId="0"/>
    <xf numFmtId="0" fontId="7" fillId="0" borderId="0"/>
    <xf numFmtId="0" fontId="14" fillId="0" borderId="0">
      <alignment vertical="center"/>
    </xf>
    <xf numFmtId="0" fontId="6" fillId="0" borderId="0"/>
    <xf numFmtId="0" fontId="8" fillId="0" borderId="0"/>
    <xf numFmtId="0" fontId="14" fillId="0" borderId="0">
      <alignment vertical="center"/>
    </xf>
    <xf numFmtId="0" fontId="2" fillId="0" borderId="0"/>
    <xf numFmtId="0" fontId="13" fillId="0" borderId="0">
      <alignment vertical="center"/>
    </xf>
    <xf numFmtId="0" fontId="14" fillId="0" borderId="0">
      <alignment vertical="center"/>
    </xf>
    <xf numFmtId="0" fontId="31" fillId="32" borderId="0" applyNumberFormat="0" applyBorder="0" applyAlignment="0" applyProtection="0">
      <alignment vertical="center"/>
    </xf>
    <xf numFmtId="0" fontId="31" fillId="32" borderId="0" applyNumberFormat="0" applyBorder="0" applyAlignment="0" applyProtection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17">
    <xf numFmtId="0" fontId="0" fillId="0" borderId="0" xfId="0">
      <alignment vertical="center"/>
    </xf>
    <xf numFmtId="0" fontId="9" fillId="0" borderId="0" xfId="0" applyFont="1">
      <alignment vertical="center"/>
    </xf>
    <xf numFmtId="0" fontId="33" fillId="0" borderId="1" xfId="105" applyFont="1" applyBorder="1" applyAlignment="1">
      <alignment horizontal="left" vertical="center"/>
    </xf>
    <xf numFmtId="0" fontId="33" fillId="0" borderId="1" xfId="105" applyFont="1" applyBorder="1">
      <alignment vertical="center"/>
    </xf>
    <xf numFmtId="38" fontId="33" fillId="0" borderId="1" xfId="75" applyFont="1" applyBorder="1">
      <alignment vertical="center"/>
    </xf>
    <xf numFmtId="0" fontId="9" fillId="0" borderId="0" xfId="0" applyFont="1" applyAlignment="1">
      <alignment horizontal="right" vertical="center"/>
    </xf>
    <xf numFmtId="0" fontId="10" fillId="0" borderId="0" xfId="0" applyFont="1">
      <alignment vertical="center"/>
    </xf>
    <xf numFmtId="38" fontId="33" fillId="0" borderId="1" xfId="75" applyFont="1" applyBorder="1" applyAlignment="1">
      <alignment horizontal="right" vertical="center"/>
    </xf>
    <xf numFmtId="0" fontId="11" fillId="0" borderId="0" xfId="0" applyFont="1">
      <alignment vertical="center"/>
    </xf>
    <xf numFmtId="0" fontId="33" fillId="0" borderId="0" xfId="0" applyFont="1" applyAlignment="1">
      <alignment horizontal="left" vertical="top"/>
    </xf>
    <xf numFmtId="0" fontId="9" fillId="33" borderId="1" xfId="0" applyFont="1" applyFill="1" applyBorder="1" applyAlignment="1">
      <alignment horizontal="center" vertical="center" wrapText="1"/>
    </xf>
    <xf numFmtId="0" fontId="9" fillId="33" borderId="1" xfId="0" applyFont="1" applyFill="1" applyBorder="1" applyAlignment="1">
      <alignment horizontal="center" vertical="center"/>
    </xf>
    <xf numFmtId="0" fontId="9" fillId="0" borderId="0" xfId="0" applyFont="1" applyFill="1">
      <alignment vertical="center"/>
    </xf>
    <xf numFmtId="0" fontId="33" fillId="0" borderId="1" xfId="105" applyFont="1" applyFill="1" applyBorder="1" applyAlignment="1">
      <alignment horizontal="left" vertical="center"/>
    </xf>
    <xf numFmtId="38" fontId="33" fillId="0" borderId="1" xfId="75" applyFont="1" applyFill="1" applyBorder="1" applyAlignment="1">
      <alignment horizontal="right" vertical="center"/>
    </xf>
    <xf numFmtId="0" fontId="9" fillId="33" borderId="1" xfId="0" applyFont="1" applyFill="1" applyBorder="1" applyAlignment="1">
      <alignment horizontal="center" vertical="center"/>
    </xf>
    <xf numFmtId="0" fontId="9" fillId="33" borderId="1" xfId="0" applyFont="1" applyFill="1" applyBorder="1" applyAlignment="1">
      <alignment horizontal="center" vertical="center"/>
    </xf>
  </cellXfs>
  <cellStyles count="111">
    <cellStyle name="20% - アクセント 1 2" xfId="1" xr:uid="{00000000-0005-0000-0000-000000000000}"/>
    <cellStyle name="20% - アクセント 1 3" xfId="2" xr:uid="{00000000-0005-0000-0000-000001000000}"/>
    <cellStyle name="20% - アクセント 2 2" xfId="3" xr:uid="{00000000-0005-0000-0000-000002000000}"/>
    <cellStyle name="20% - アクセント 2 3" xfId="4" xr:uid="{00000000-0005-0000-0000-000003000000}"/>
    <cellStyle name="20% - アクセント 3 2" xfId="5" xr:uid="{00000000-0005-0000-0000-000004000000}"/>
    <cellStyle name="20% - アクセント 3 3" xfId="6" xr:uid="{00000000-0005-0000-0000-000005000000}"/>
    <cellStyle name="20% - アクセント 4 2" xfId="7" xr:uid="{00000000-0005-0000-0000-000006000000}"/>
    <cellStyle name="20% - アクセント 4 3" xfId="8" xr:uid="{00000000-0005-0000-0000-000007000000}"/>
    <cellStyle name="20% - アクセント 5 2" xfId="9" xr:uid="{00000000-0005-0000-0000-000008000000}"/>
    <cellStyle name="20% - アクセント 5 3" xfId="10" xr:uid="{00000000-0005-0000-0000-000009000000}"/>
    <cellStyle name="20% - アクセント 6 2" xfId="11" xr:uid="{00000000-0005-0000-0000-00000A000000}"/>
    <cellStyle name="20% - アクセント 6 3" xfId="12" xr:uid="{00000000-0005-0000-0000-00000B000000}"/>
    <cellStyle name="40% - アクセント 1 2" xfId="13" xr:uid="{00000000-0005-0000-0000-00000C000000}"/>
    <cellStyle name="40% - アクセント 1 3" xfId="14" xr:uid="{00000000-0005-0000-0000-00000D000000}"/>
    <cellStyle name="40% - アクセント 2 2" xfId="15" xr:uid="{00000000-0005-0000-0000-00000E000000}"/>
    <cellStyle name="40% - アクセント 2 3" xfId="16" xr:uid="{00000000-0005-0000-0000-00000F000000}"/>
    <cellStyle name="40% - アクセント 3 2" xfId="17" xr:uid="{00000000-0005-0000-0000-000010000000}"/>
    <cellStyle name="40% - アクセント 3 3" xfId="18" xr:uid="{00000000-0005-0000-0000-000011000000}"/>
    <cellStyle name="40% - アクセント 4 2" xfId="19" xr:uid="{00000000-0005-0000-0000-000012000000}"/>
    <cellStyle name="40% - アクセント 4 3" xfId="20" xr:uid="{00000000-0005-0000-0000-000013000000}"/>
    <cellStyle name="40% - アクセント 5 2" xfId="21" xr:uid="{00000000-0005-0000-0000-000014000000}"/>
    <cellStyle name="40% - アクセント 5 3" xfId="22" xr:uid="{00000000-0005-0000-0000-000015000000}"/>
    <cellStyle name="40% - アクセント 6 2" xfId="23" xr:uid="{00000000-0005-0000-0000-000016000000}"/>
    <cellStyle name="40% - アクセント 6 3" xfId="24" xr:uid="{00000000-0005-0000-0000-000017000000}"/>
    <cellStyle name="60% - アクセント 1 2" xfId="25" xr:uid="{00000000-0005-0000-0000-000018000000}"/>
    <cellStyle name="60% - アクセント 1 3" xfId="26" xr:uid="{00000000-0005-0000-0000-000019000000}"/>
    <cellStyle name="60% - アクセント 2 2" xfId="27" xr:uid="{00000000-0005-0000-0000-00001A000000}"/>
    <cellStyle name="60% - アクセント 2 3" xfId="28" xr:uid="{00000000-0005-0000-0000-00001B000000}"/>
    <cellStyle name="60% - アクセント 3 2" xfId="29" xr:uid="{00000000-0005-0000-0000-00001C000000}"/>
    <cellStyle name="60% - アクセント 3 3" xfId="30" xr:uid="{00000000-0005-0000-0000-00001D000000}"/>
    <cellStyle name="60% - アクセント 4 2" xfId="31" xr:uid="{00000000-0005-0000-0000-00001E000000}"/>
    <cellStyle name="60% - アクセント 4 3" xfId="32" xr:uid="{00000000-0005-0000-0000-00001F000000}"/>
    <cellStyle name="60% - アクセント 5 2" xfId="33" xr:uid="{00000000-0005-0000-0000-000020000000}"/>
    <cellStyle name="60% - アクセント 5 3" xfId="34" xr:uid="{00000000-0005-0000-0000-000021000000}"/>
    <cellStyle name="60% - アクセント 6 2" xfId="35" xr:uid="{00000000-0005-0000-0000-000022000000}"/>
    <cellStyle name="60% - アクセント 6 3" xfId="36" xr:uid="{00000000-0005-0000-0000-000023000000}"/>
    <cellStyle name="アクセント 1 2" xfId="37" xr:uid="{00000000-0005-0000-0000-000024000000}"/>
    <cellStyle name="アクセント 1 3" xfId="38" xr:uid="{00000000-0005-0000-0000-000025000000}"/>
    <cellStyle name="アクセント 2 2" xfId="39" xr:uid="{00000000-0005-0000-0000-000026000000}"/>
    <cellStyle name="アクセント 2 3" xfId="40" xr:uid="{00000000-0005-0000-0000-000027000000}"/>
    <cellStyle name="アクセント 3 2" xfId="41" xr:uid="{00000000-0005-0000-0000-000028000000}"/>
    <cellStyle name="アクセント 3 3" xfId="42" xr:uid="{00000000-0005-0000-0000-000029000000}"/>
    <cellStyle name="アクセント 4 2" xfId="43" xr:uid="{00000000-0005-0000-0000-00002A000000}"/>
    <cellStyle name="アクセント 4 3" xfId="44" xr:uid="{00000000-0005-0000-0000-00002B000000}"/>
    <cellStyle name="アクセント 5 2" xfId="45" xr:uid="{00000000-0005-0000-0000-00002C000000}"/>
    <cellStyle name="アクセント 5 3" xfId="46" xr:uid="{00000000-0005-0000-0000-00002D000000}"/>
    <cellStyle name="アクセント 6 2" xfId="47" xr:uid="{00000000-0005-0000-0000-00002E000000}"/>
    <cellStyle name="アクセント 6 3" xfId="48" xr:uid="{00000000-0005-0000-0000-00002F000000}"/>
    <cellStyle name="タイトル 2" xfId="49" xr:uid="{00000000-0005-0000-0000-000030000000}"/>
    <cellStyle name="タイトル 3" xfId="50" xr:uid="{00000000-0005-0000-0000-000031000000}"/>
    <cellStyle name="チェック セル 2" xfId="51" xr:uid="{00000000-0005-0000-0000-000032000000}"/>
    <cellStyle name="チェック セル 3" xfId="52" xr:uid="{00000000-0005-0000-0000-000033000000}"/>
    <cellStyle name="どちらでもない 2" xfId="53" xr:uid="{00000000-0005-0000-0000-000034000000}"/>
    <cellStyle name="どちらでもない 3" xfId="54" xr:uid="{00000000-0005-0000-0000-000035000000}"/>
    <cellStyle name="ハイパーリンク 2" xfId="55" xr:uid="{00000000-0005-0000-0000-000036000000}"/>
    <cellStyle name="メモ 2" xfId="56" xr:uid="{00000000-0005-0000-0000-000037000000}"/>
    <cellStyle name="メモ 3" xfId="57" xr:uid="{00000000-0005-0000-0000-000038000000}"/>
    <cellStyle name="リンク セル 2" xfId="58" xr:uid="{00000000-0005-0000-0000-000039000000}"/>
    <cellStyle name="リンク セル 3" xfId="59" xr:uid="{00000000-0005-0000-0000-00003A000000}"/>
    <cellStyle name="悪い 2" xfId="60" xr:uid="{00000000-0005-0000-0000-00003B000000}"/>
    <cellStyle name="悪い 3" xfId="61" xr:uid="{00000000-0005-0000-0000-00003C000000}"/>
    <cellStyle name="計算 2" xfId="62" xr:uid="{00000000-0005-0000-0000-00003D000000}"/>
    <cellStyle name="計算 3" xfId="63" xr:uid="{00000000-0005-0000-0000-00003E000000}"/>
    <cellStyle name="警告文 2" xfId="64" xr:uid="{00000000-0005-0000-0000-00003F000000}"/>
    <cellStyle name="警告文 3" xfId="65" xr:uid="{00000000-0005-0000-0000-000040000000}"/>
    <cellStyle name="桁区切り 2" xfId="66" xr:uid="{00000000-0005-0000-0000-000041000000}"/>
    <cellStyle name="桁区切り 2 2" xfId="67" xr:uid="{00000000-0005-0000-0000-000042000000}"/>
    <cellStyle name="桁区切り 2 3" xfId="68" xr:uid="{00000000-0005-0000-0000-000043000000}"/>
    <cellStyle name="桁区切り 2 4" xfId="69" xr:uid="{00000000-0005-0000-0000-000044000000}"/>
    <cellStyle name="桁区切り 3" xfId="70" xr:uid="{00000000-0005-0000-0000-000045000000}"/>
    <cellStyle name="桁区切り 3 2" xfId="71" xr:uid="{00000000-0005-0000-0000-000046000000}"/>
    <cellStyle name="桁区切り 4" xfId="72" xr:uid="{00000000-0005-0000-0000-000047000000}"/>
    <cellStyle name="桁区切り 5" xfId="73" xr:uid="{00000000-0005-0000-0000-000048000000}"/>
    <cellStyle name="桁区切り 6" xfId="74" xr:uid="{00000000-0005-0000-0000-000049000000}"/>
    <cellStyle name="桁区切り 7" xfId="75" xr:uid="{00000000-0005-0000-0000-00004A000000}"/>
    <cellStyle name="桁区切り 8" xfId="110" xr:uid="{78026A8A-9FFB-4D95-9F90-DB4F920D4A7F}"/>
    <cellStyle name="見出し 1 2" xfId="76" xr:uid="{00000000-0005-0000-0000-00004B000000}"/>
    <cellStyle name="見出し 1 3" xfId="77" xr:uid="{00000000-0005-0000-0000-00004C000000}"/>
    <cellStyle name="見出し 2 2" xfId="78" xr:uid="{00000000-0005-0000-0000-00004D000000}"/>
    <cellStyle name="見出し 2 3" xfId="79" xr:uid="{00000000-0005-0000-0000-00004E000000}"/>
    <cellStyle name="見出し 3 2" xfId="80" xr:uid="{00000000-0005-0000-0000-00004F000000}"/>
    <cellStyle name="見出し 3 3" xfId="81" xr:uid="{00000000-0005-0000-0000-000050000000}"/>
    <cellStyle name="見出し 4 2" xfId="82" xr:uid="{00000000-0005-0000-0000-000051000000}"/>
    <cellStyle name="見出し 4 3" xfId="83" xr:uid="{00000000-0005-0000-0000-000052000000}"/>
    <cellStyle name="集計 2" xfId="84" xr:uid="{00000000-0005-0000-0000-000053000000}"/>
    <cellStyle name="集計 3" xfId="85" xr:uid="{00000000-0005-0000-0000-000054000000}"/>
    <cellStyle name="出力 2" xfId="86" xr:uid="{00000000-0005-0000-0000-000055000000}"/>
    <cellStyle name="出力 3" xfId="87" xr:uid="{00000000-0005-0000-0000-000056000000}"/>
    <cellStyle name="説明文 2" xfId="88" xr:uid="{00000000-0005-0000-0000-000057000000}"/>
    <cellStyle name="説明文 3" xfId="89" xr:uid="{00000000-0005-0000-0000-000058000000}"/>
    <cellStyle name="入力 2" xfId="90" xr:uid="{00000000-0005-0000-0000-000059000000}"/>
    <cellStyle name="入力 3" xfId="91" xr:uid="{00000000-0005-0000-0000-00005A000000}"/>
    <cellStyle name="標準" xfId="0" builtinId="0"/>
    <cellStyle name="標準 11" xfId="92" xr:uid="{00000000-0005-0000-0000-00005C000000}"/>
    <cellStyle name="標準 13" xfId="93" xr:uid="{00000000-0005-0000-0000-00005D000000}"/>
    <cellStyle name="標準 16" xfId="94" xr:uid="{00000000-0005-0000-0000-00005E000000}"/>
    <cellStyle name="標準 16 2" xfId="95" xr:uid="{00000000-0005-0000-0000-00005F000000}"/>
    <cellStyle name="標準 2" xfId="96" xr:uid="{00000000-0005-0000-0000-000060000000}"/>
    <cellStyle name="標準 2 2" xfId="97" xr:uid="{00000000-0005-0000-0000-000061000000}"/>
    <cellStyle name="標準 2 3" xfId="98" xr:uid="{00000000-0005-0000-0000-000062000000}"/>
    <cellStyle name="標準 2 4" xfId="99" xr:uid="{00000000-0005-0000-0000-000063000000}"/>
    <cellStyle name="標準 22" xfId="100" xr:uid="{00000000-0005-0000-0000-000064000000}"/>
    <cellStyle name="標準 3" xfId="101" xr:uid="{00000000-0005-0000-0000-000065000000}"/>
    <cellStyle name="標準 4" xfId="102" xr:uid="{00000000-0005-0000-0000-000066000000}"/>
    <cellStyle name="標準 5" xfId="103" xr:uid="{00000000-0005-0000-0000-000067000000}"/>
    <cellStyle name="標準 6" xfId="104" xr:uid="{00000000-0005-0000-0000-000068000000}"/>
    <cellStyle name="標準 7" xfId="105" xr:uid="{00000000-0005-0000-0000-000069000000}"/>
    <cellStyle name="標準 8" xfId="106" xr:uid="{00000000-0005-0000-0000-00006A000000}"/>
    <cellStyle name="標準 9" xfId="109" xr:uid="{CA483575-E5C5-442E-9F30-6D1D273341DF}"/>
    <cellStyle name="良い 2" xfId="107" xr:uid="{00000000-0005-0000-0000-00006B000000}"/>
    <cellStyle name="良い 3" xfId="108" xr:uid="{00000000-0005-0000-0000-00006C000000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sharedStrings" Target="sharedStrings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customXml" Target="../customXml/item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customXml" Target="../customXml/item3.xml"/><Relationship Id="rId61" Type="http://schemas.openxmlformats.org/officeDocument/2006/relationships/externalLink" Target="externalLinks/externalLink60.xml"/><Relationship Id="rId82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2503;&#12525;&#12464;&#12521;&#12512;/zaraba/Zaraba2_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REPERTOIRE%20SS%202010/Maurille/Note%20annuelle%202009/anciens%20fichiers/NIS/Statcour/NIS/NIS%20ECONOMIQUE/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Fiscal%20Monitor/2011-09_Fall%20monitor/Final%20Figures%20&amp;%20Tables/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mfg-my.sharepoint.com/DATA/SEN/Current/Framework%20Program/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730hofs29\home1\Users\T1026892.OAD\Desktop\Book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ngrflya36\b8003w\Documents%20and%20Settings\1500097\&#12487;&#12473;&#12463;&#12488;&#12483;&#12503;\&#12304;&#36001;&#20225;&#8594;&#12522;&#32113;&#20381;&#38972;&#12305;MPG%20reporting%20template%20for%20Mar-2013%20exercis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LIQUID/1998/Review/SCEN-97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730hofs29\home1\Documents%20and%20Settings\T9001165.STB\Local%20Settings\Temporary%20Internet%20Files\OLK283\200001&#65293;&#22577;&#21578;&#26360;1&#65288;&#12513;&#12540;&#12523;&#652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ngrflya36\b8003w\Documentum\dmcl\0000a01f\u192684\810cbb36\Documentum\dmcl\0000a01f\u181994\80cba7ac\TBG_IS4_Reporting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ousabu\team\My%20Documents\usa\Daily\Treasu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ousabu\team\My%20Documents\usa\Daily\Stoc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NGA%20local/scenario%20III/STA-ins/NGCP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kkatai\full\WINDOWS\&#65411;&#65438;&#65405;&#65400;&#65412;&#65391;&#65420;&#65439;\&#31859;&#22269;&#20027;&#35201;&#26223;&#27671;&#25351;&#27161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mfg-my.sharepoint.com/data/wrs/xl97/system/WRS97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IBDAT/LEVELEK/KKF/AMFR/CSAJBOK/ATOM/TEMP/HVG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JG/CDS-BondYields/IN_Markit%20SovereignCDS_010611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UB/LVA/REP/SR99JUN/LVchart699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JG/CDS-BondYields/CDS_History_IMF_Custom_1109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33258;&#24049;&#26619;&#23450;1106&#32399;&#12417;&#57647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24179;&#25104;13&#24180;&#24230;&#20013;&#38291;&#27770;&#31639;&#35500;&#26126;&#36039;&#26009;&#65288;&#26696;&#6528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&#32076;&#20225;/&#19977;&#20117;&#20303;&#21451;/&#65321;&#65330;&#23460;/&#12381;&#12398;&#20182;/0105&#33521;&#25991;&#30701;&#20449;/&#21512;&#31639;&#35500;&#26126;&#36039;&#26009;&#26696;v6.0(&#65397;&#65420;&#65418;&#65438;&#65431;&#21547;&#12416;&#65289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20013;&#38291;&#27770;&#31639;&#35500;&#26126;&#36039;&#2600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2076;&#20225;/&#19977;&#20117;&#20303;&#21451;/&#65321;&#65330;&#23460;/&#12381;&#12398;&#20182;/0105&#33521;&#25991;&#30701;&#20449;/&#21512;&#31639;&#35500;&#26126;&#36039;&#26009;&#26696;v7.0&#30707;&#30000;&#21152;&#24037;&#29992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2356;\10&#24180;6&#26376;\&#32207;&#25324;\&#23455;&#32318;&#65426;&#65394;&#6543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21512;&#31639;&#35500;&#26126;&#36039;&#26009;&#26696;v7.0(&#22823;&#38442;&#30330;&#36865;&#20197;&#38477;&#6528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&#34701;&#20225;/_&#12509;&#12540;&#12488;&#31649;&#29702;&#65298;&#65319;/&#24403;&#23616;&#22577;&#21578;/1309&#26399;/&#27770;&#31639;&#30330;&#34920;/1309&#35500;&#26126;&#36039;&#26009;&#12501;&#12457;&#12540;&#12512;(&#36001;&#20225;&#25552;&#20986;&#29992;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REPERTOIRE%20SS%202010/Maurille/Note%20annuelle%202009/MHOUNKPATIN/Bureau/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ngrflya36\b8003w\&#20849;&#26377;\&#36899;&#32080;&#65319;\BIS(&#12496;&#12540;&#12476;&#12523;&#8546;)\1108SIFIs\1103&#12524;&#12496;&#20316;&#26989;&#25152;\&#12304;6&#26376;17&#26085;&#25552;&#20986;&#12305;Basel%20III%20implementation%20monitoring%20reporting%20templat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26989;&#36899;8&#19979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file01\home4\02&#26989;&#21209;&#21029;&#20316;&#26989;&#22580;\15&#32102;&#19982;&#12539;&#36062;&#19982;\01&#20849;&#36890;\&#32102;&#19982;&#12539;&#36062;&#19982;\&#20154;&#20214;&#36027;\&#24341;&#24403;&#37329;\PBO\0503&#22522;&#28310;\&#22577;&#21578;&#26360;&#65288;2005&#6528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file01\home4\02&#26989;&#21209;&#21029;&#20316;&#26989;&#22580;\15&#32102;&#19982;&#12539;&#36062;&#19982;\01&#20849;&#36890;\&#32102;&#19982;&#12539;&#36062;&#19982;\&#20154;&#20214;&#36027;\&#24341;&#24403;&#37329;\PBO\0703&#22522;&#28310;\0703PBO&#23455;&#38555;&#38989;&#31639;&#2098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raba2_4"/>
      <sheetName val="Price List"/>
      <sheetName val="Output"/>
      <sheetName val="Cover"/>
      <sheetName val="部店名"/>
      <sheetName val="計数記入表"/>
      <sheetName val="合算個社"/>
      <sheetName val="政策投資ﾃﾞｰﾀ"/>
      <sheetName val="対象会社一覧"/>
      <sheetName val="基本情報"/>
      <sheetName val="セグメント一覧"/>
      <sheetName val="通貨ｺｰﾄﾞ"/>
    </sheetNames>
    <definedNames>
      <definedName name="ss"/>
      <definedName name="_xlbgnm.ss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 refreshError="1"/>
      <sheetData sheetId="1" refreshError="1"/>
      <sheetData sheetId="2" refreshError="1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</row>
        <row r="15"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7">
          <cell r="C17">
            <v>-15.953528694676876</v>
          </cell>
          <cell r="D17">
            <v>0.48355899419729731</v>
          </cell>
        </row>
        <row r="20"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2">
          <cell r="C22">
            <v>17.527136076136269</v>
          </cell>
          <cell r="D22">
            <v>19.381359814080568</v>
          </cell>
        </row>
        <row r="27"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9">
          <cell r="C29">
            <v>10.861591149655967</v>
          </cell>
          <cell r="D29">
            <v>12.226350138070526</v>
          </cell>
        </row>
        <row r="35"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7">
          <cell r="C37">
            <v>-0.31682128373651436</v>
          </cell>
          <cell r="D37">
            <v>-1.4179360788345095</v>
          </cell>
        </row>
        <row r="42"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4">
          <cell r="C44">
            <v>-0.31682128373651436</v>
          </cell>
          <cell r="D44">
            <v>-1.4179360788345095</v>
          </cell>
        </row>
        <row r="48"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3"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8"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60">
          <cell r="C60">
            <v>15.983087520914625</v>
          </cell>
          <cell r="D60">
            <v>16.794273546597534</v>
          </cell>
        </row>
        <row r="63"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5">
          <cell r="C65">
            <v>0.7720242776108226</v>
          </cell>
          <cell r="D65">
            <v>0.5332473970769953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70">
          <cell r="C70">
            <v>0</v>
          </cell>
          <cell r="D70">
            <v>0</v>
          </cell>
        </row>
        <row r="73"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5">
          <cell r="C75">
            <v>2.978848391913457</v>
          </cell>
          <cell r="D75">
            <v>2.106000643054089</v>
          </cell>
        </row>
        <row r="78"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7"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2"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8"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100">
          <cell r="C100">
            <v>10.32764552502025</v>
          </cell>
          <cell r="D100">
            <v>10.933425416374963</v>
          </cell>
        </row>
        <row r="103"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5">
          <cell r="C105">
            <v>1.2672851349460672</v>
          </cell>
          <cell r="D105">
            <v>1.4530036904188113</v>
          </cell>
        </row>
        <row r="109"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1">
          <cell r="C111">
            <v>8.4558508142091036</v>
          </cell>
          <cell r="D111">
            <v>8.4650285587693581</v>
          </cell>
        </row>
        <row r="114"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20"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2">
          <cell r="C122">
            <v>51.4</v>
          </cell>
          <cell r="D122">
            <v>104</v>
          </cell>
        </row>
        <row r="126"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8">
          <cell r="C128">
            <v>578.9</v>
          </cell>
          <cell r="D128">
            <v>610.1</v>
          </cell>
        </row>
        <row r="131"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3">
          <cell r="C133">
            <v>630.29999999999995</v>
          </cell>
          <cell r="D133">
            <v>714.1</v>
          </cell>
        </row>
        <row r="137"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9">
          <cell r="C139">
            <v>6.25</v>
          </cell>
          <cell r="D139">
            <v>5.75</v>
          </cell>
        </row>
        <row r="142"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4">
          <cell r="C144">
            <v>2746.027633432393</v>
          </cell>
          <cell r="D144">
            <v>2924.9753651864348</v>
          </cell>
        </row>
      </sheetData>
      <sheetData sheetId="21" refreshError="1">
        <row r="13">
          <cell r="A13" t="str">
            <v xml:space="preserve">  Outcome</v>
          </cell>
          <cell r="C13">
            <v>732.69162100101903</v>
          </cell>
          <cell r="D13">
            <v>766.82733818194151</v>
          </cell>
        </row>
        <row r="16"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8">
          <cell r="C18">
            <v>949.69169289958882</v>
          </cell>
          <cell r="D18">
            <v>1005.4023791359809</v>
          </cell>
        </row>
        <row r="21"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3">
          <cell r="C23">
            <v>9.2249221458262411</v>
          </cell>
          <cell r="D23">
            <v>12.714110814007684</v>
          </cell>
        </row>
        <row r="26"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8">
          <cell r="C28">
            <v>16.259379686691599</v>
          </cell>
          <cell r="D28">
            <v>9.9723501452979146</v>
          </cell>
        </row>
        <row r="31"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3">
          <cell r="C33">
            <v>-0.96818371146399906</v>
          </cell>
          <cell r="D33">
            <v>-1.7563559570825449</v>
          </cell>
        </row>
        <row r="36"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8">
          <cell r="C38">
            <v>-5.321612590195901</v>
          </cell>
          <cell r="D38">
            <v>1.9565132618250658</v>
          </cell>
        </row>
        <row r="42"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8"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K49" t="str">
            <v xml:space="preserve"> - interest received + private transfers (net)</v>
          </cell>
        </row>
        <row r="50">
          <cell r="C50">
            <v>398.96164387280879</v>
          </cell>
          <cell r="D50">
            <v>426.16646527814146</v>
          </cell>
        </row>
        <row r="54"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K55" t="str">
            <v>- interest due</v>
          </cell>
        </row>
        <row r="56"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9"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1">
          <cell r="C61">
            <v>53.421140090089402</v>
          </cell>
          <cell r="D61">
            <v>60.422150254338774</v>
          </cell>
        </row>
        <row r="65"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K66" t="str">
            <v>should be: current account (5th manual)</v>
          </cell>
        </row>
        <row r="67"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C69" t="str">
            <v>_x001E_1_CHECK_x001F_ (= 0)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9"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3"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K84" t="str">
            <v>including project grants, current transfers (but excluding budgetary grants; part of the financing) and debt cancellation see footnote 5/</v>
          </cell>
        </row>
        <row r="85">
          <cell r="C85">
            <v>155.86403226284909</v>
          </cell>
          <cell r="D85">
            <v>120.84430050867755</v>
          </cell>
        </row>
        <row r="89"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K90" t="str">
            <v>project loans only; program loans are part of financing gap</v>
          </cell>
        </row>
        <row r="91">
          <cell r="C91">
            <v>115.3896625945931</v>
          </cell>
          <cell r="D91">
            <v>97.650758580338845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C96">
            <v>0</v>
          </cell>
          <cell r="D96">
            <v>0</v>
          </cell>
        </row>
        <row r="100"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K101" t="str">
            <v>residual of the financial account</v>
          </cell>
        </row>
        <row r="102">
          <cell r="C102">
            <v>21.745546436671642</v>
          </cell>
          <cell r="D102">
            <v>120.60641802736124</v>
          </cell>
        </row>
        <row r="106"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8">
          <cell r="C108">
            <v>74.286808925277271</v>
          </cell>
          <cell r="D108">
            <v>63.633563752108756</v>
          </cell>
        </row>
        <row r="111"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K112" t="str">
            <v>overall balance (5th manual)- program grants and loans and deposit money bank</v>
          </cell>
        </row>
        <row r="113">
          <cell r="C113">
            <v>-25.815238776155699</v>
          </cell>
          <cell r="D113">
            <v>19.051686311507279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3"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8"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30">
          <cell r="C130">
            <v>-9.6307328309483609</v>
          </cell>
          <cell r="D130">
            <v>-14.312439372287594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5">
          <cell r="C135">
            <v>0</v>
          </cell>
          <cell r="D135">
            <v>0</v>
          </cell>
        </row>
        <row r="138"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K139" t="str">
            <v>see tables: Fund disbursement part of resid. Financing gap</v>
          </cell>
        </row>
        <row r="140">
          <cell r="C140">
            <v>-8.7210000000000001</v>
          </cell>
          <cell r="D140">
            <v>-9.5947499999999959</v>
          </cell>
        </row>
        <row r="143"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5">
          <cell r="C145">
            <v>47.513390480126574</v>
          </cell>
          <cell r="D145">
            <v>4.876590866984035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1">
          <cell r="C151">
            <v>-3.3938136057233268</v>
          </cell>
          <cell r="D151">
            <v>0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7">
          <cell r="C157">
            <v>0</v>
          </cell>
          <cell r="D157">
            <v>0</v>
          </cell>
        </row>
        <row r="159"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1">
          <cell r="C161">
            <v>0</v>
          </cell>
          <cell r="D161">
            <v>0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7">
          <cell r="C167">
            <v>0</v>
          </cell>
          <cell r="D167">
            <v>0</v>
          </cell>
        </row>
        <row r="170"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5"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7">
          <cell r="C177">
            <v>306.07170851615928</v>
          </cell>
          <cell r="D177">
            <v>312.81546293092714</v>
          </cell>
        </row>
        <row r="180"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2">
          <cell r="C182">
            <v>0</v>
          </cell>
          <cell r="D182">
            <v>0</v>
          </cell>
        </row>
        <row r="185"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K186" t="str">
            <v>debt service + Fund repayments and interest</v>
          </cell>
        </row>
        <row r="187">
          <cell r="C187">
            <v>-110.23609378590214</v>
          </cell>
          <cell r="D187">
            <v>-206.48199378254353</v>
          </cell>
        </row>
        <row r="190"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2">
          <cell r="C192">
            <v>2659.024762521035</v>
          </cell>
          <cell r="D192">
            <v>2547.8731046699831</v>
          </cell>
        </row>
        <row r="195"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7">
          <cell r="C197">
            <v>3451.6688681611422</v>
          </cell>
          <cell r="D197">
            <v>3479.0019882979177</v>
          </cell>
        </row>
        <row r="201"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3">
          <cell r="C203">
            <v>795.56520000000012</v>
          </cell>
          <cell r="D203">
            <v>840.75127724128231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</sheetData>
      <sheetData sheetId="23" refreshError="1">
        <row r="13">
          <cell r="A13" t="str">
            <v xml:space="preserve">          Annual average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</row>
        <row r="14"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</row>
        <row r="17"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</row>
        <row r="18"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</row>
        <row r="19"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</row>
        <row r="20"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</row>
        <row r="21"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</row>
        <row r="26"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</row>
        <row r="27"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</row>
        <row r="28"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</row>
        <row r="29"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</row>
        <row r="30"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</row>
        <row r="31"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</row>
        <row r="35"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</row>
        <row r="36"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</row>
        <row r="37"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</row>
        <row r="39"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</row>
        <row r="40"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</row>
        <row r="41"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</row>
        <row r="42"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</row>
        <row r="43"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</row>
        <row r="44"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</row>
        <row r="46"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</row>
        <row r="47"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</row>
        <row r="48"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</row>
        <row r="49"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</row>
        <row r="53"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</row>
        <row r="54"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</row>
        <row r="58"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</row>
        <row r="59"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</row>
        <row r="60"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</row>
        <row r="62"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</row>
      </sheetData>
      <sheetData sheetId="24" refreshError="1">
        <row r="13">
          <cell r="A13" t="str">
            <v>Q:\DATA\SEN\AREMOS\SEN1BL.BNK,TYPE=LAREMOS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◎201203退給信まとめ（並び替え後）"/>
      <sheetName val="Book1"/>
    </sheetNames>
    <definedNames>
      <definedName name="aaaa" refersTo="#REF!"/>
      <definedName name="シート非表示" refersTo="#REF!"/>
      <definedName name="シート表示" refersTo="#REF!"/>
      <definedName name="決算" refersTo="#REF!"/>
      <definedName name="決算年度別推移グラフ" refersTo="#REF!"/>
      <definedName name="年信③" refersTo="#REF!"/>
      <definedName name="年信④" refersTo="#REF!"/>
      <definedName name="年信⑤" refersTo="#REF!"/>
    </defined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s"/>
      <sheetName val="Parameters"/>
      <sheetName val="Menus"/>
    </sheetNames>
    <sheetDataSet>
      <sheetData sheetId="0"/>
      <sheetData sheetId="1"/>
      <sheetData sheetId="2">
        <row r="23">
          <cell r="C23" t="str">
            <v>&lt;select&gt;</v>
          </cell>
        </row>
        <row r="24">
          <cell r="C24" t="str">
            <v>AU</v>
          </cell>
        </row>
        <row r="25">
          <cell r="C25" t="str">
            <v>BE</v>
          </cell>
        </row>
        <row r="26">
          <cell r="C26" t="str">
            <v>BR</v>
          </cell>
        </row>
        <row r="27">
          <cell r="C27" t="str">
            <v>CA</v>
          </cell>
        </row>
        <row r="28">
          <cell r="C28" t="str">
            <v>CH</v>
          </cell>
        </row>
        <row r="29">
          <cell r="C29" t="str">
            <v>CN</v>
          </cell>
        </row>
        <row r="30">
          <cell r="C30" t="str">
            <v>DE</v>
          </cell>
        </row>
        <row r="31">
          <cell r="C31" t="str">
            <v>DK</v>
          </cell>
        </row>
        <row r="32">
          <cell r="C32" t="str">
            <v>ES</v>
          </cell>
        </row>
        <row r="33">
          <cell r="C33" t="str">
            <v>FR</v>
          </cell>
        </row>
        <row r="34">
          <cell r="C34" t="str">
            <v>GB</v>
          </cell>
        </row>
        <row r="35">
          <cell r="C35" t="str">
            <v xml:space="preserve">IN </v>
          </cell>
        </row>
        <row r="36">
          <cell r="C36" t="str">
            <v>IT</v>
          </cell>
        </row>
        <row r="37">
          <cell r="C37" t="str">
            <v>JP</v>
          </cell>
        </row>
        <row r="38">
          <cell r="C38" t="str">
            <v>KR</v>
          </cell>
        </row>
        <row r="39">
          <cell r="C39" t="str">
            <v>NL</v>
          </cell>
        </row>
        <row r="40">
          <cell r="C40" t="str">
            <v>NO</v>
          </cell>
        </row>
        <row r="41">
          <cell r="C41" t="str">
            <v>SE</v>
          </cell>
        </row>
        <row r="42">
          <cell r="C42" t="str">
            <v>SG</v>
          </cell>
        </row>
        <row r="43">
          <cell r="C43" t="str">
            <v>US</v>
          </cell>
        </row>
        <row r="46">
          <cell r="C46" t="str">
            <v>&lt;select&gt;</v>
          </cell>
        </row>
        <row r="47">
          <cell r="C47" t="str">
            <v>AUD</v>
          </cell>
        </row>
        <row r="48">
          <cell r="C48" t="str">
            <v>BRL</v>
          </cell>
        </row>
        <row r="49">
          <cell r="C49" t="str">
            <v>CAD</v>
          </cell>
        </row>
        <row r="50">
          <cell r="C50" t="str">
            <v>CHF</v>
          </cell>
        </row>
        <row r="51">
          <cell r="C51" t="str">
            <v>CNY</v>
          </cell>
        </row>
        <row r="52">
          <cell r="C52" t="str">
            <v>DKK</v>
          </cell>
        </row>
        <row r="53">
          <cell r="C53" t="str">
            <v>EUR</v>
          </cell>
        </row>
        <row r="54">
          <cell r="C54" t="str">
            <v>GBP</v>
          </cell>
        </row>
        <row r="55">
          <cell r="C55" t="str">
            <v>HKD</v>
          </cell>
        </row>
        <row r="56">
          <cell r="C56" t="str">
            <v>INR</v>
          </cell>
        </row>
        <row r="57">
          <cell r="C57" t="str">
            <v>JPY</v>
          </cell>
        </row>
        <row r="58">
          <cell r="C58" t="str">
            <v>KRW</v>
          </cell>
        </row>
        <row r="59">
          <cell r="C59" t="str">
            <v>NOK</v>
          </cell>
        </row>
        <row r="60">
          <cell r="C60" t="str">
            <v>SEK</v>
          </cell>
        </row>
        <row r="64">
          <cell r="C64" t="str">
            <v>&lt;select&gt;</v>
          </cell>
        </row>
        <row r="65">
          <cell r="C65">
            <v>1</v>
          </cell>
        </row>
        <row r="66">
          <cell r="C66">
            <v>1000</v>
          </cell>
        </row>
        <row r="67">
          <cell r="C67">
            <v>1000000</v>
          </cell>
        </row>
        <row r="69">
          <cell r="C69" t="str">
            <v>&lt;select&gt;</v>
          </cell>
        </row>
        <row r="70">
          <cell r="C70" t="str">
            <v>IFRS</v>
          </cell>
        </row>
        <row r="71">
          <cell r="C71" t="str">
            <v>US-GAAP</v>
          </cell>
        </row>
        <row r="72">
          <cell r="C72" t="str">
            <v>Other national accounting standard</v>
          </cell>
        </row>
      </sheetData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_人事部宛報告"/>
      <sheetName val="PAGE_内容1"/>
      <sheetName val="PAGE_内容2"/>
      <sheetName val="計算結果・現役（社内）"/>
      <sheetName val="計算結果・人数給与情報"/>
      <sheetName val="計算結果・退職（社内）"/>
      <sheetName val="基礎率1"/>
      <sheetName val="基礎率2"/>
      <sheetName val="基礎率3"/>
      <sheetName val="基礎率4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IRC"/>
      <sheetName val="Securitisations"/>
      <sheetName val="Correlation trading portf"/>
      <sheetName val="Securitisations LSS"/>
      <sheetName val="Correlation trading portf LSS"/>
      <sheetName val="Securitisations wide"/>
      <sheetName val="Correlation trading portf wide 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2">
          <cell r="C32" t="str">
            <v>Basel I</v>
          </cell>
        </row>
        <row r="33">
          <cell r="C33" t="str">
            <v>Basel II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Monthly"/>
      <sheetName val="USGG10YR"/>
      <sheetName val="G1"/>
      <sheetName val="G2"/>
      <sheetName val="G3"/>
      <sheetName val="G4"/>
      <sheetName val="G5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Monthly"/>
      <sheetName val="SPX"/>
      <sheetName val="INDU"/>
      <sheetName val="G1"/>
      <sheetName val="G2"/>
    </sheetNames>
    <sheetDataSet>
      <sheetData sheetId="0"/>
      <sheetData sheetId="1"/>
      <sheetData sheetId="2">
        <row r="4">
          <cell r="A4">
            <v>29251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"/>
      <sheetName val="growth"/>
      <sheetName val="mind(1)"/>
      <sheetName val="mind(2)"/>
      <sheetName val="mind(3)"/>
      <sheetName val="ISM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/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/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個社明細"/>
      <sheetName val="貼付"/>
      <sheetName val="Price List"/>
      <sheetName val="自己査定1106纏め"/>
      <sheetName val="Price"/>
      <sheetName val="Basic_Information"/>
      <sheetName val="Gloss Data"/>
      <sheetName val="FXRates"/>
      <sheetName val="FX"/>
      <sheetName val="Form 21-2 Post311201"/>
      <sheetName val="Form 21-4 Pre311201"/>
      <sheetName val="PLHistory"/>
      <sheetName val="Issue#674"/>
      <sheetName val="Base"/>
      <sheetName val="損失"/>
      <sheetName val="利益"/>
      <sheetName val="#REF"/>
      <sheetName val="FORM02"/>
      <sheetName val="FORM03"/>
      <sheetName val="ﾛﾝﾄﾞﾝ"/>
      <sheetName val="003"/>
      <sheetName val="Form1-1"/>
      <sheetName val="BloombergData"/>
      <sheetName val="FileName"/>
      <sheetName val="入力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(旧住友・三井住友)"/>
      <sheetName val="data (旧さくら)"/>
      <sheetName val="表紙"/>
      <sheetName val="目次"/>
      <sheetName val="損益状況（p1）"/>
      <sheetName val="連結損益（p2）"/>
      <sheetName val="一人当たり業純（p3）"/>
      <sheetName val="有証評価（p4）"/>
      <sheetName val="デリバティブ（ｐ5）"/>
      <sheetName val="退職給付（p6）"/>
      <sheetName val="ＢＩＳ比率(p7)"/>
      <sheetName val="不良ﾏﾄﾘｸｽ(p8)"/>
      <sheetName val="リスク管理債権（p9）"/>
      <sheetName val="貸倒引当金(p10)"/>
      <sheetName val="新法開示（p11）"/>
      <sheetName val="ｵﾌﾊﾞﾗ(p12)"/>
      <sheetName val="業種別貸出(p13)"/>
      <sheetName val="業種別新法開示(p14)"/>
      <sheetName val="国別（p15）"/>
      <sheetName val="地域別新法開示(p16)"/>
      <sheetName val="合理化(p17)"/>
      <sheetName val="参考(p18)"/>
      <sheetName val="業績予想(p19)"/>
      <sheetName val="data (旧住友)"/>
    </sheetNames>
    <sheetDataSet>
      <sheetData sheetId="0" refreshError="1">
        <row r="4">
          <cell r="D4">
            <v>1</v>
          </cell>
          <cell r="E4">
            <v>849274</v>
          </cell>
          <cell r="F4">
            <v>772811</v>
          </cell>
          <cell r="G4">
            <v>363178</v>
          </cell>
          <cell r="H4">
            <v>722565</v>
          </cell>
        </row>
        <row r="5">
          <cell r="D5">
            <v>2</v>
          </cell>
          <cell r="E5">
            <v>819142</v>
          </cell>
          <cell r="F5">
            <v>771961</v>
          </cell>
          <cell r="G5">
            <v>364016</v>
          </cell>
          <cell r="H5">
            <v>726515</v>
          </cell>
        </row>
        <row r="6">
          <cell r="D6">
            <v>3</v>
          </cell>
          <cell r="E6">
            <v>615980</v>
          </cell>
          <cell r="F6">
            <v>582955</v>
          </cell>
          <cell r="G6">
            <v>285269</v>
          </cell>
          <cell r="H6">
            <v>565173</v>
          </cell>
        </row>
        <row r="7">
          <cell r="D7">
            <v>4</v>
          </cell>
          <cell r="E7">
            <v>589945</v>
          </cell>
          <cell r="F7">
            <v>578731</v>
          </cell>
          <cell r="G7">
            <v>282551</v>
          </cell>
          <cell r="H7">
            <v>568062</v>
          </cell>
        </row>
        <row r="8">
          <cell r="D8">
            <v>5</v>
          </cell>
          <cell r="E8">
            <v>537184</v>
          </cell>
          <cell r="F8">
            <v>519145</v>
          </cell>
          <cell r="G8">
            <v>256837</v>
          </cell>
          <cell r="H8">
            <v>515271</v>
          </cell>
        </row>
        <row r="9">
          <cell r="D9">
            <v>6</v>
          </cell>
          <cell r="E9">
            <v>52777</v>
          </cell>
          <cell r="F9">
            <v>54324</v>
          </cell>
          <cell r="G9">
            <v>25577</v>
          </cell>
          <cell r="H9">
            <v>48109</v>
          </cell>
        </row>
        <row r="10">
          <cell r="D10">
            <v>7</v>
          </cell>
          <cell r="E10">
            <v>1124</v>
          </cell>
          <cell r="F10">
            <v>5806</v>
          </cell>
          <cell r="G10">
            <v>686</v>
          </cell>
          <cell r="H10">
            <v>4174</v>
          </cell>
        </row>
        <row r="11">
          <cell r="D11">
            <v>8</v>
          </cell>
          <cell r="E11">
            <v>24893</v>
          </cell>
          <cell r="F11">
            <v>3679</v>
          </cell>
          <cell r="G11">
            <v>2169</v>
          </cell>
          <cell r="H11">
            <v>-2381</v>
          </cell>
        </row>
        <row r="12">
          <cell r="D12">
            <v>9</v>
          </cell>
          <cell r="E12">
            <v>26035</v>
          </cell>
          <cell r="F12">
            <v>4224</v>
          </cell>
          <cell r="G12">
            <v>2718</v>
          </cell>
          <cell r="H12">
            <v>-2889</v>
          </cell>
        </row>
        <row r="13">
          <cell r="D13">
            <v>10</v>
          </cell>
          <cell r="E13">
            <v>233294</v>
          </cell>
          <cell r="F13">
            <v>189856</v>
          </cell>
          <cell r="G13">
            <v>77908</v>
          </cell>
          <cell r="H13">
            <v>157391</v>
          </cell>
        </row>
        <row r="14">
          <cell r="D14">
            <v>11</v>
          </cell>
          <cell r="E14">
            <v>229197</v>
          </cell>
          <cell r="F14">
            <v>193229</v>
          </cell>
          <cell r="G14">
            <v>81465</v>
          </cell>
          <cell r="H14">
            <v>158452</v>
          </cell>
        </row>
        <row r="15">
          <cell r="D15">
            <v>12</v>
          </cell>
          <cell r="E15">
            <v>137389</v>
          </cell>
          <cell r="F15">
            <v>122893</v>
          </cell>
          <cell r="G15">
            <v>44433</v>
          </cell>
          <cell r="H15">
            <v>89429</v>
          </cell>
        </row>
        <row r="16">
          <cell r="D16">
            <v>13</v>
          </cell>
          <cell r="E16">
            <v>20507</v>
          </cell>
          <cell r="F16">
            <v>27091</v>
          </cell>
          <cell r="G16">
            <v>12668</v>
          </cell>
          <cell r="H16">
            <v>21149</v>
          </cell>
        </row>
        <row r="17">
          <cell r="D17">
            <v>14</v>
          </cell>
          <cell r="E17">
            <v>69781</v>
          </cell>
          <cell r="F17">
            <v>68802</v>
          </cell>
          <cell r="G17">
            <v>24281</v>
          </cell>
          <cell r="H17">
            <v>29108</v>
          </cell>
        </row>
        <row r="18">
          <cell r="D18">
            <v>15</v>
          </cell>
          <cell r="E18">
            <v>5615</v>
          </cell>
          <cell r="F18">
            <v>-28931</v>
          </cell>
          <cell r="G18">
            <v>-3474</v>
          </cell>
          <cell r="H18">
            <v>17703</v>
          </cell>
        </row>
        <row r="19">
          <cell r="D19">
            <v>16</v>
          </cell>
          <cell r="E19">
            <v>4096</v>
          </cell>
          <cell r="F19">
            <v>-3373</v>
          </cell>
          <cell r="G19">
            <v>-3557</v>
          </cell>
          <cell r="H19">
            <v>-1061</v>
          </cell>
        </row>
        <row r="20">
          <cell r="D20">
            <v>17</v>
          </cell>
          <cell r="E20">
            <v>-333470</v>
          </cell>
          <cell r="F20">
            <v>-325138</v>
          </cell>
          <cell r="G20">
            <v>-159580</v>
          </cell>
          <cell r="H20">
            <v>-329785</v>
          </cell>
        </row>
        <row r="21">
          <cell r="D21">
            <v>18</v>
          </cell>
          <cell r="E21">
            <v>-140090</v>
          </cell>
          <cell r="F21">
            <v>-138358</v>
          </cell>
          <cell r="G21">
            <v>-70177</v>
          </cell>
          <cell r="H21">
            <v>-141959</v>
          </cell>
        </row>
        <row r="22">
          <cell r="D22">
            <v>19</v>
          </cell>
          <cell r="E22">
            <v>-177730</v>
          </cell>
          <cell r="F22">
            <v>-169580</v>
          </cell>
          <cell r="G22">
            <v>-81650</v>
          </cell>
          <cell r="H22">
            <v>-170178</v>
          </cell>
        </row>
        <row r="23">
          <cell r="D23">
            <v>20</v>
          </cell>
          <cell r="E23">
            <v>-15649</v>
          </cell>
          <cell r="F23">
            <v>-17199</v>
          </cell>
          <cell r="G23">
            <v>-7752</v>
          </cell>
          <cell r="H23">
            <v>-17647</v>
          </cell>
        </row>
        <row r="24">
          <cell r="H24">
            <v>-3340</v>
          </cell>
        </row>
        <row r="25">
          <cell r="D25">
            <v>21</v>
          </cell>
          <cell r="E25">
            <v>515804</v>
          </cell>
          <cell r="F25">
            <v>447672</v>
          </cell>
          <cell r="G25">
            <v>203597</v>
          </cell>
          <cell r="H25">
            <v>389438</v>
          </cell>
        </row>
        <row r="26">
          <cell r="D26">
            <v>22</v>
          </cell>
          <cell r="E26">
            <v>485671</v>
          </cell>
          <cell r="F26">
            <v>446822</v>
          </cell>
          <cell r="G26">
            <v>204435</v>
          </cell>
          <cell r="H26">
            <v>393388</v>
          </cell>
        </row>
        <row r="27">
          <cell r="D27">
            <v>23</v>
          </cell>
          <cell r="E27">
            <v>-37402</v>
          </cell>
          <cell r="F27">
            <v>132621</v>
          </cell>
          <cell r="G27">
            <v>127858</v>
          </cell>
          <cell r="H27">
            <v>-38860</v>
          </cell>
        </row>
        <row r="28">
          <cell r="D28">
            <v>24</v>
          </cell>
          <cell r="E28">
            <v>478401</v>
          </cell>
          <cell r="F28">
            <v>580293</v>
          </cell>
          <cell r="G28">
            <v>331455</v>
          </cell>
          <cell r="H28">
            <v>350578</v>
          </cell>
        </row>
        <row r="29">
          <cell r="D29">
            <v>25</v>
          </cell>
          <cell r="E29">
            <v>30132</v>
          </cell>
          <cell r="F29">
            <v>849</v>
          </cell>
          <cell r="G29">
            <v>-838</v>
          </cell>
          <cell r="H29">
            <v>-3950</v>
          </cell>
        </row>
        <row r="30">
          <cell r="D30">
            <v>26</v>
          </cell>
          <cell r="E30">
            <v>-351253</v>
          </cell>
          <cell r="F30">
            <v>-411872</v>
          </cell>
          <cell r="G30">
            <v>-192016</v>
          </cell>
          <cell r="H30">
            <v>-174101</v>
          </cell>
        </row>
        <row r="31">
          <cell r="D31">
            <v>27</v>
          </cell>
          <cell r="E31">
            <v>-305437</v>
          </cell>
          <cell r="F31">
            <v>-558005</v>
          </cell>
          <cell r="G31">
            <v>-199251</v>
          </cell>
          <cell r="H31">
            <v>-680701</v>
          </cell>
        </row>
        <row r="32">
          <cell r="D32">
            <v>28</v>
          </cell>
          <cell r="E32">
            <v>-138692</v>
          </cell>
          <cell r="F32">
            <v>-500896</v>
          </cell>
          <cell r="G32">
            <v>-54509</v>
          </cell>
          <cell r="H32">
            <v>-347350</v>
          </cell>
        </row>
        <row r="33">
          <cell r="D33">
            <v>29</v>
          </cell>
          <cell r="E33">
            <v>-98372</v>
          </cell>
          <cell r="F33">
            <v>-146703</v>
          </cell>
          <cell r="G33">
            <v>-266448</v>
          </cell>
          <cell r="H33">
            <v>-253060</v>
          </cell>
        </row>
        <row r="34">
          <cell r="D34">
            <v>30</v>
          </cell>
          <cell r="E34">
            <v>-23633</v>
          </cell>
          <cell r="F34">
            <v>-19053</v>
          </cell>
          <cell r="G34">
            <v>623</v>
          </cell>
          <cell r="H34">
            <v>-17299</v>
          </cell>
        </row>
        <row r="35">
          <cell r="D35">
            <v>31</v>
          </cell>
          <cell r="E35">
            <v>-2159</v>
          </cell>
          <cell r="F35">
            <v>-11378</v>
          </cell>
          <cell r="G35">
            <v>-4292</v>
          </cell>
          <cell r="H35">
            <v>-7651</v>
          </cell>
        </row>
        <row r="36">
          <cell r="D36">
            <v>32</v>
          </cell>
          <cell r="E36">
            <v>-13510</v>
          </cell>
          <cell r="F36">
            <v>-16588</v>
          </cell>
          <cell r="G36">
            <v>-3194</v>
          </cell>
          <cell r="H36">
            <v>-19608</v>
          </cell>
        </row>
        <row r="38">
          <cell r="D38">
            <v>33</v>
          </cell>
          <cell r="E38">
            <v>8332</v>
          </cell>
          <cell r="F38">
            <v>3993</v>
          </cell>
          <cell r="G38">
            <v>711</v>
          </cell>
          <cell r="H38">
            <v>3127</v>
          </cell>
        </row>
        <row r="39">
          <cell r="D39">
            <v>34</v>
          </cell>
          <cell r="E39">
            <v>-37402</v>
          </cell>
          <cell r="F39">
            <v>132621</v>
          </cell>
          <cell r="G39">
            <v>127858</v>
          </cell>
          <cell r="H39">
            <v>-38860</v>
          </cell>
        </row>
        <row r="40">
          <cell r="D40">
            <v>35</v>
          </cell>
          <cell r="E40">
            <v>-52646</v>
          </cell>
          <cell r="F40">
            <v>259940</v>
          </cell>
          <cell r="G40">
            <v>139524</v>
          </cell>
          <cell r="H40">
            <v>486687</v>
          </cell>
        </row>
        <row r="41">
          <cell r="D41">
            <v>36</v>
          </cell>
          <cell r="E41">
            <v>28221</v>
          </cell>
          <cell r="F41">
            <v>335534</v>
          </cell>
          <cell r="G41">
            <v>157310</v>
          </cell>
          <cell r="H41">
            <v>551239</v>
          </cell>
        </row>
        <row r="42">
          <cell r="D42">
            <v>37</v>
          </cell>
          <cell r="E42">
            <v>-11958</v>
          </cell>
          <cell r="F42">
            <v>-37817</v>
          </cell>
          <cell r="G42">
            <v>-7181</v>
          </cell>
          <cell r="H42">
            <v>-35150</v>
          </cell>
        </row>
        <row r="43">
          <cell r="D43">
            <v>38</v>
          </cell>
          <cell r="E43">
            <v>-68908</v>
          </cell>
          <cell r="F43">
            <v>-37776</v>
          </cell>
          <cell r="G43">
            <v>-10604</v>
          </cell>
          <cell r="H43">
            <v>-29400</v>
          </cell>
        </row>
        <row r="44">
          <cell r="D44">
            <v>39</v>
          </cell>
          <cell r="E44">
            <v>-14000</v>
          </cell>
          <cell r="F44">
            <v>-8100</v>
          </cell>
          <cell r="G44">
            <v>-3700</v>
          </cell>
        </row>
        <row r="45">
          <cell r="D45">
            <v>40</v>
          </cell>
          <cell r="E45">
            <v>-16573</v>
          </cell>
          <cell r="F45">
            <v>26914</v>
          </cell>
          <cell r="G45">
            <v>-731</v>
          </cell>
          <cell r="H45">
            <v>-18947</v>
          </cell>
        </row>
        <row r="46">
          <cell r="D46">
            <v>41</v>
          </cell>
          <cell r="E46">
            <v>127148</v>
          </cell>
          <cell r="F46">
            <v>168421</v>
          </cell>
          <cell r="G46">
            <v>139439</v>
          </cell>
          <cell r="H46">
            <v>176477</v>
          </cell>
        </row>
        <row r="47">
          <cell r="D47">
            <v>42</v>
          </cell>
          <cell r="E47">
            <v>-16092</v>
          </cell>
          <cell r="F47">
            <v>-34370</v>
          </cell>
          <cell r="G47">
            <v>-16143</v>
          </cell>
          <cell r="H47">
            <v>-27977</v>
          </cell>
        </row>
        <row r="48">
          <cell r="D48">
            <v>43</v>
          </cell>
          <cell r="E48">
            <v>-4596</v>
          </cell>
          <cell r="F48">
            <v>-14478</v>
          </cell>
          <cell r="G48">
            <v>-6283</v>
          </cell>
          <cell r="H48">
            <v>-6937</v>
          </cell>
        </row>
        <row r="49">
          <cell r="D49">
            <v>44</v>
          </cell>
          <cell r="E49">
            <v>126</v>
          </cell>
          <cell r="F49">
            <v>958</v>
          </cell>
          <cell r="G49">
            <v>521</v>
          </cell>
          <cell r="H49">
            <v>1621</v>
          </cell>
        </row>
        <row r="50">
          <cell r="D50">
            <v>45</v>
          </cell>
          <cell r="E50">
            <v>-4722</v>
          </cell>
          <cell r="F50">
            <v>-15436</v>
          </cell>
          <cell r="G50">
            <v>-6804</v>
          </cell>
          <cell r="H50">
            <v>-8558</v>
          </cell>
        </row>
        <row r="51">
          <cell r="D51">
            <v>46</v>
          </cell>
          <cell r="E51">
            <v>-10083</v>
          </cell>
          <cell r="F51">
            <v>-20167</v>
          </cell>
          <cell r="G51">
            <v>-10083</v>
          </cell>
        </row>
        <row r="52">
          <cell r="D52">
            <v>47</v>
          </cell>
          <cell r="E52">
            <v>111055</v>
          </cell>
          <cell r="F52">
            <v>134051</v>
          </cell>
          <cell r="G52">
            <v>123295</v>
          </cell>
          <cell r="H52">
            <v>148500</v>
          </cell>
        </row>
        <row r="53">
          <cell r="D53">
            <v>48</v>
          </cell>
          <cell r="E53">
            <v>-9762</v>
          </cell>
          <cell r="F53">
            <v>-7759</v>
          </cell>
          <cell r="G53">
            <v>-20458</v>
          </cell>
          <cell r="H53">
            <v>-6634</v>
          </cell>
        </row>
        <row r="54">
          <cell r="D54">
            <v>49</v>
          </cell>
          <cell r="E54">
            <v>-21499</v>
          </cell>
          <cell r="F54">
            <v>-70616</v>
          </cell>
          <cell r="G54">
            <v>-54474</v>
          </cell>
          <cell r="H54">
            <v>-93047</v>
          </cell>
        </row>
        <row r="55">
          <cell r="H55">
            <v>-34268</v>
          </cell>
        </row>
        <row r="56">
          <cell r="D56">
            <v>50</v>
          </cell>
          <cell r="F56">
            <v>-26422</v>
          </cell>
          <cell r="G56">
            <v>-26616</v>
          </cell>
        </row>
        <row r="57">
          <cell r="D57">
            <v>51</v>
          </cell>
          <cell r="E57">
            <v>79794</v>
          </cell>
          <cell r="F57">
            <v>55675</v>
          </cell>
          <cell r="G57">
            <v>48361</v>
          </cell>
          <cell r="H57">
            <v>48818</v>
          </cell>
        </row>
        <row r="60">
          <cell r="D60">
            <v>1</v>
          </cell>
          <cell r="E60">
            <v>974718</v>
          </cell>
          <cell r="F60">
            <v>951563</v>
          </cell>
          <cell r="G60">
            <v>442095</v>
          </cell>
          <cell r="H60">
            <v>925689</v>
          </cell>
        </row>
        <row r="61">
          <cell r="D61">
            <v>2</v>
          </cell>
          <cell r="E61">
            <v>674730</v>
          </cell>
          <cell r="F61">
            <v>653547</v>
          </cell>
          <cell r="G61">
            <v>300937</v>
          </cell>
          <cell r="H61">
            <v>653715</v>
          </cell>
        </row>
        <row r="62">
          <cell r="D62">
            <v>3</v>
          </cell>
          <cell r="E62">
            <v>153547</v>
          </cell>
          <cell r="F62">
            <v>168918</v>
          </cell>
          <cell r="G62">
            <v>81010</v>
          </cell>
          <cell r="H62">
            <v>145861</v>
          </cell>
        </row>
        <row r="63">
          <cell r="D63">
            <v>4</v>
          </cell>
          <cell r="E63">
            <v>73656</v>
          </cell>
          <cell r="F63">
            <v>82229</v>
          </cell>
          <cell r="G63">
            <v>30275</v>
          </cell>
          <cell r="H63">
            <v>46907</v>
          </cell>
        </row>
        <row r="64">
          <cell r="D64">
            <v>5</v>
          </cell>
          <cell r="E64">
            <v>72784</v>
          </cell>
          <cell r="F64">
            <v>46867</v>
          </cell>
          <cell r="G64">
            <v>29872</v>
          </cell>
          <cell r="H64">
            <v>79204</v>
          </cell>
        </row>
        <row r="65">
          <cell r="D65">
            <v>6</v>
          </cell>
          <cell r="E65">
            <v>-468382</v>
          </cell>
          <cell r="F65">
            <v>-450268</v>
          </cell>
          <cell r="G65">
            <v>-220105</v>
          </cell>
          <cell r="H65">
            <v>-466140</v>
          </cell>
        </row>
        <row r="66">
          <cell r="D66">
            <v>7</v>
          </cell>
          <cell r="E66">
            <v>-365044</v>
          </cell>
          <cell r="F66">
            <v>-646324</v>
          </cell>
          <cell r="G66">
            <v>-228110</v>
          </cell>
          <cell r="H66">
            <v>-733468</v>
          </cell>
        </row>
        <row r="67">
          <cell r="D67">
            <v>8</v>
          </cell>
          <cell r="E67">
            <v>-196816</v>
          </cell>
          <cell r="F67">
            <v>-556661</v>
          </cell>
          <cell r="G67">
            <v>-73332</v>
          </cell>
          <cell r="H67">
            <v>-439122</v>
          </cell>
        </row>
        <row r="68">
          <cell r="D68">
            <v>9</v>
          </cell>
          <cell r="E68">
            <v>-62300</v>
          </cell>
          <cell r="F68">
            <v>-174847</v>
          </cell>
          <cell r="G68">
            <v>-281455</v>
          </cell>
          <cell r="H68">
            <v>-219137</v>
          </cell>
        </row>
        <row r="69">
          <cell r="D69">
            <v>10</v>
          </cell>
          <cell r="E69">
            <v>-62814</v>
          </cell>
          <cell r="F69">
            <v>138726</v>
          </cell>
          <cell r="G69">
            <v>133798</v>
          </cell>
          <cell r="H69">
            <v>-29200</v>
          </cell>
        </row>
        <row r="70">
          <cell r="D70">
            <v>11</v>
          </cell>
          <cell r="E70">
            <v>-43113</v>
          </cell>
          <cell r="F70">
            <v>-53540</v>
          </cell>
          <cell r="G70">
            <v>-7120</v>
          </cell>
          <cell r="H70">
            <v>-46008</v>
          </cell>
        </row>
        <row r="71">
          <cell r="D71">
            <v>12</v>
          </cell>
          <cell r="E71">
            <v>-18895</v>
          </cell>
          <cell r="F71">
            <v>394985</v>
          </cell>
          <cell r="G71">
            <v>252323</v>
          </cell>
          <cell r="H71">
            <v>515591</v>
          </cell>
        </row>
        <row r="72">
          <cell r="D72">
            <v>13</v>
          </cell>
          <cell r="E72">
            <v>-364</v>
          </cell>
          <cell r="F72">
            <v>36479</v>
          </cell>
          <cell r="G72">
            <v>16675</v>
          </cell>
          <cell r="H72">
            <v>-35549</v>
          </cell>
        </row>
        <row r="73">
          <cell r="D73">
            <v>14</v>
          </cell>
          <cell r="E73">
            <v>-7580</v>
          </cell>
          <cell r="F73">
            <v>24307</v>
          </cell>
          <cell r="G73">
            <v>-540</v>
          </cell>
          <cell r="H73">
            <v>31163</v>
          </cell>
        </row>
        <row r="74">
          <cell r="D74">
            <v>15</v>
          </cell>
          <cell r="E74">
            <v>114450</v>
          </cell>
          <cell r="F74">
            <v>310741</v>
          </cell>
          <cell r="G74">
            <v>262337</v>
          </cell>
          <cell r="H74">
            <v>237285</v>
          </cell>
        </row>
        <row r="75">
          <cell r="D75">
            <v>16</v>
          </cell>
          <cell r="E75">
            <v>-15785</v>
          </cell>
          <cell r="F75">
            <v>-37273</v>
          </cell>
          <cell r="G75">
            <v>-16566</v>
          </cell>
          <cell r="H75">
            <v>-20782</v>
          </cell>
        </row>
        <row r="76">
          <cell r="D76">
            <v>17</v>
          </cell>
          <cell r="E76">
            <v>98665</v>
          </cell>
          <cell r="F76">
            <v>273468</v>
          </cell>
          <cell r="G76">
            <v>245771</v>
          </cell>
          <cell r="H76">
            <v>216503</v>
          </cell>
        </row>
        <row r="77">
          <cell r="D77">
            <v>18</v>
          </cell>
          <cell r="E77">
            <v>-37746</v>
          </cell>
          <cell r="F77">
            <v>-57439</v>
          </cell>
          <cell r="G77">
            <v>-69661</v>
          </cell>
          <cell r="H77">
            <v>-50794</v>
          </cell>
        </row>
        <row r="78">
          <cell r="D78">
            <v>19</v>
          </cell>
          <cell r="E78">
            <v>-3605</v>
          </cell>
          <cell r="F78">
            <v>-128327</v>
          </cell>
          <cell r="G78">
            <v>-95166</v>
          </cell>
          <cell r="H78">
            <v>-96387</v>
          </cell>
        </row>
        <row r="79">
          <cell r="D79">
            <v>20</v>
          </cell>
          <cell r="E79">
            <v>-23116</v>
          </cell>
          <cell r="F79">
            <v>-4231</v>
          </cell>
          <cell r="G79">
            <v>-5062</v>
          </cell>
          <cell r="H79">
            <v>-7444</v>
          </cell>
        </row>
        <row r="80">
          <cell r="D80">
            <v>21</v>
          </cell>
          <cell r="E80">
            <v>34196</v>
          </cell>
          <cell r="F80">
            <v>83469</v>
          </cell>
          <cell r="G80">
            <v>75881</v>
          </cell>
          <cell r="H80">
            <v>61875</v>
          </cell>
        </row>
        <row r="82">
          <cell r="D82">
            <v>22</v>
          </cell>
          <cell r="E82">
            <v>4701</v>
          </cell>
          <cell r="F82">
            <v>4689</v>
          </cell>
          <cell r="G82">
            <v>2284</v>
          </cell>
          <cell r="H82">
            <v>4680</v>
          </cell>
        </row>
        <row r="84">
          <cell r="D84">
            <v>23</v>
          </cell>
          <cell r="E84">
            <v>155</v>
          </cell>
          <cell r="F84">
            <v>84</v>
          </cell>
          <cell r="G84">
            <v>71</v>
          </cell>
          <cell r="H84">
            <v>75</v>
          </cell>
        </row>
        <row r="85">
          <cell r="D85">
            <v>24</v>
          </cell>
          <cell r="E85">
            <v>40</v>
          </cell>
          <cell r="F85">
            <v>29</v>
          </cell>
          <cell r="G85">
            <v>39</v>
          </cell>
          <cell r="H85">
            <v>38</v>
          </cell>
        </row>
      </sheetData>
      <sheetData sheetId="1" refreshError="1">
        <row r="4">
          <cell r="D4">
            <v>1</v>
          </cell>
          <cell r="F4">
            <v>730392</v>
          </cell>
          <cell r="G4">
            <v>354310</v>
          </cell>
          <cell r="H4">
            <v>711915</v>
          </cell>
        </row>
        <row r="5">
          <cell r="D5">
            <v>2</v>
          </cell>
          <cell r="F5">
            <v>722446</v>
          </cell>
          <cell r="G5">
            <v>355704</v>
          </cell>
          <cell r="H5">
            <v>709419</v>
          </cell>
        </row>
        <row r="6">
          <cell r="D6">
            <v>3</v>
          </cell>
          <cell r="F6">
            <v>676260</v>
          </cell>
          <cell r="G6">
            <v>346801</v>
          </cell>
          <cell r="H6">
            <v>665589</v>
          </cell>
        </row>
        <row r="7">
          <cell r="D7">
            <v>4</v>
          </cell>
          <cell r="F7">
            <v>672115</v>
          </cell>
          <cell r="G7">
            <v>347733</v>
          </cell>
          <cell r="H7">
            <v>664911</v>
          </cell>
        </row>
        <row r="8">
          <cell r="D8">
            <v>5</v>
          </cell>
          <cell r="F8">
            <v>590052</v>
          </cell>
          <cell r="G8">
            <v>297184</v>
          </cell>
          <cell r="H8">
            <v>612081</v>
          </cell>
        </row>
        <row r="9">
          <cell r="D9">
            <v>6</v>
          </cell>
          <cell r="F9">
            <v>58671</v>
          </cell>
          <cell r="G9">
            <v>31168</v>
          </cell>
          <cell r="H9">
            <v>52000</v>
          </cell>
        </row>
        <row r="10">
          <cell r="D10">
            <v>7</v>
          </cell>
          <cell r="F10">
            <v>3373</v>
          </cell>
          <cell r="G10">
            <v>826</v>
          </cell>
          <cell r="H10">
            <v>785</v>
          </cell>
        </row>
        <row r="11">
          <cell r="D11">
            <v>8</v>
          </cell>
          <cell r="F11">
            <v>24162</v>
          </cell>
          <cell r="G11">
            <v>17622</v>
          </cell>
          <cell r="H11">
            <v>723</v>
          </cell>
        </row>
        <row r="12">
          <cell r="D12">
            <v>9</v>
          </cell>
          <cell r="F12">
            <v>4145</v>
          </cell>
          <cell r="G12">
            <v>-932</v>
          </cell>
          <cell r="H12">
            <v>678</v>
          </cell>
        </row>
        <row r="13">
          <cell r="D13">
            <v>10</v>
          </cell>
          <cell r="F13">
            <v>54131</v>
          </cell>
          <cell r="G13">
            <v>7508</v>
          </cell>
          <cell r="H13">
            <v>46325</v>
          </cell>
        </row>
        <row r="14">
          <cell r="D14">
            <v>11</v>
          </cell>
          <cell r="F14">
            <v>50331</v>
          </cell>
          <cell r="G14">
            <v>7970</v>
          </cell>
          <cell r="H14">
            <v>44507</v>
          </cell>
        </row>
        <row r="15">
          <cell r="D15">
            <v>12</v>
          </cell>
          <cell r="F15">
            <v>8641</v>
          </cell>
          <cell r="G15">
            <v>-12642</v>
          </cell>
          <cell r="H15">
            <v>-2772</v>
          </cell>
        </row>
        <row r="16">
          <cell r="D16">
            <v>13</v>
          </cell>
          <cell r="F16">
            <v>10606</v>
          </cell>
          <cell r="G16">
            <v>5137</v>
          </cell>
          <cell r="H16">
            <v>8114</v>
          </cell>
        </row>
        <row r="17">
          <cell r="D17">
            <v>14</v>
          </cell>
          <cell r="F17">
            <v>17402</v>
          </cell>
          <cell r="G17">
            <v>8361</v>
          </cell>
          <cell r="H17">
            <v>7300</v>
          </cell>
        </row>
        <row r="18">
          <cell r="D18">
            <v>15</v>
          </cell>
          <cell r="F18">
            <v>17481</v>
          </cell>
          <cell r="G18">
            <v>6652</v>
          </cell>
          <cell r="H18">
            <v>33683</v>
          </cell>
        </row>
        <row r="19">
          <cell r="D19">
            <v>16</v>
          </cell>
          <cell r="F19">
            <v>3800</v>
          </cell>
          <cell r="G19">
            <v>-462</v>
          </cell>
          <cell r="H19">
            <v>1818</v>
          </cell>
        </row>
        <row r="20">
          <cell r="D20">
            <v>17</v>
          </cell>
          <cell r="F20">
            <v>-374990</v>
          </cell>
          <cell r="G20">
            <v>-187433</v>
          </cell>
          <cell r="H20">
            <v>-397771</v>
          </cell>
        </row>
        <row r="21">
          <cell r="D21">
            <v>18</v>
          </cell>
          <cell r="F21">
            <v>-155646</v>
          </cell>
          <cell r="G21">
            <v>-77064</v>
          </cell>
          <cell r="H21">
            <v>-161738</v>
          </cell>
        </row>
        <row r="22">
          <cell r="D22">
            <v>19</v>
          </cell>
          <cell r="F22">
            <v>-201009</v>
          </cell>
          <cell r="G22">
            <v>-101373</v>
          </cell>
          <cell r="H22">
            <v>-216133</v>
          </cell>
        </row>
        <row r="23">
          <cell r="D23">
            <v>20</v>
          </cell>
          <cell r="F23">
            <v>-18334</v>
          </cell>
          <cell r="G23">
            <v>-8995</v>
          </cell>
          <cell r="H23">
            <v>-19899</v>
          </cell>
        </row>
        <row r="24">
          <cell r="F24">
            <v>0</v>
          </cell>
          <cell r="H24">
            <v>-684</v>
          </cell>
        </row>
        <row r="25">
          <cell r="D25">
            <v>21</v>
          </cell>
          <cell r="F25">
            <v>355401</v>
          </cell>
          <cell r="G25">
            <v>166876</v>
          </cell>
          <cell r="H25">
            <v>313459</v>
          </cell>
        </row>
        <row r="26">
          <cell r="D26">
            <v>22</v>
          </cell>
          <cell r="F26">
            <v>347455</v>
          </cell>
          <cell r="G26">
            <v>168270</v>
          </cell>
          <cell r="H26">
            <v>310963</v>
          </cell>
        </row>
        <row r="27">
          <cell r="D27">
            <v>23</v>
          </cell>
          <cell r="F27">
            <v>55975</v>
          </cell>
          <cell r="G27">
            <v>16787</v>
          </cell>
          <cell r="H27">
            <v>14625</v>
          </cell>
        </row>
        <row r="28">
          <cell r="D28">
            <v>24</v>
          </cell>
          <cell r="F28">
            <v>411377</v>
          </cell>
          <cell r="G28">
            <v>183663</v>
          </cell>
          <cell r="H28">
            <v>328084</v>
          </cell>
        </row>
        <row r="29">
          <cell r="D29">
            <v>25</v>
          </cell>
          <cell r="F29">
            <v>7945</v>
          </cell>
          <cell r="G29">
            <v>-1394</v>
          </cell>
          <cell r="H29">
            <v>2495</v>
          </cell>
        </row>
        <row r="30">
          <cell r="D30">
            <v>26</v>
          </cell>
          <cell r="F30">
            <v>-220630</v>
          </cell>
          <cell r="G30">
            <v>-67997</v>
          </cell>
          <cell r="H30">
            <v>-168152</v>
          </cell>
        </row>
        <row r="31">
          <cell r="D31">
            <v>27</v>
          </cell>
          <cell r="F31">
            <v>-261098</v>
          </cell>
          <cell r="G31">
            <v>-98631</v>
          </cell>
          <cell r="H31">
            <v>-449904</v>
          </cell>
        </row>
        <row r="32">
          <cell r="D32">
            <v>28</v>
          </cell>
          <cell r="F32">
            <v>-240536</v>
          </cell>
          <cell r="G32">
            <v>-74755</v>
          </cell>
          <cell r="H32">
            <v>-130488</v>
          </cell>
        </row>
        <row r="33">
          <cell r="D33">
            <v>29</v>
          </cell>
          <cell r="F33">
            <v>-9793</v>
          </cell>
          <cell r="G33">
            <v>-13131</v>
          </cell>
          <cell r="H33">
            <v>-194715</v>
          </cell>
        </row>
        <row r="34">
          <cell r="D34">
            <v>30</v>
          </cell>
          <cell r="F34">
            <v>-33864</v>
          </cell>
          <cell r="G34">
            <v>-22842</v>
          </cell>
          <cell r="H34">
            <v>-55466</v>
          </cell>
        </row>
        <row r="35">
          <cell r="D35">
            <v>31</v>
          </cell>
          <cell r="F35">
            <v>-20367</v>
          </cell>
          <cell r="G35">
            <v>-1348</v>
          </cell>
          <cell r="H35">
            <v>-37105</v>
          </cell>
        </row>
        <row r="36">
          <cell r="D36">
            <v>32</v>
          </cell>
          <cell r="F36">
            <v>-8520</v>
          </cell>
          <cell r="G36">
            <v>-123</v>
          </cell>
          <cell r="H36">
            <v>-14162</v>
          </cell>
        </row>
        <row r="37">
          <cell r="F37">
            <v>0</v>
          </cell>
          <cell r="G37">
            <v>0</v>
          </cell>
          <cell r="H37">
            <v>-35216</v>
          </cell>
        </row>
        <row r="38">
          <cell r="D38">
            <v>33</v>
          </cell>
          <cell r="F38">
            <v>-3991</v>
          </cell>
          <cell r="G38">
            <v>-3217</v>
          </cell>
          <cell r="H38">
            <v>2626</v>
          </cell>
        </row>
        <row r="39">
          <cell r="D39">
            <v>34</v>
          </cell>
          <cell r="F39">
            <v>55975</v>
          </cell>
          <cell r="G39">
            <v>16787</v>
          </cell>
          <cell r="H39">
            <v>14625</v>
          </cell>
        </row>
        <row r="40">
          <cell r="D40">
            <v>35</v>
          </cell>
          <cell r="F40">
            <v>51481</v>
          </cell>
          <cell r="G40">
            <v>-16540</v>
          </cell>
          <cell r="H40">
            <v>341760</v>
          </cell>
        </row>
        <row r="41">
          <cell r="D41">
            <v>36</v>
          </cell>
          <cell r="F41">
            <v>160707</v>
          </cell>
          <cell r="G41">
            <v>22833</v>
          </cell>
          <cell r="H41">
            <v>406308</v>
          </cell>
        </row>
        <row r="42">
          <cell r="D42">
            <v>37</v>
          </cell>
          <cell r="F42">
            <v>-28944</v>
          </cell>
          <cell r="G42">
            <v>-6835</v>
          </cell>
          <cell r="H42">
            <v>-29928</v>
          </cell>
        </row>
        <row r="43">
          <cell r="D43">
            <v>38</v>
          </cell>
          <cell r="F43">
            <v>-80281</v>
          </cell>
          <cell r="G43">
            <v>-32538</v>
          </cell>
          <cell r="H43">
            <v>-34619</v>
          </cell>
        </row>
        <row r="44">
          <cell r="D44">
            <v>39</v>
          </cell>
          <cell r="F44">
            <v>-8733</v>
          </cell>
          <cell r="G44">
            <v>-4314</v>
          </cell>
        </row>
        <row r="45">
          <cell r="D45">
            <v>40</v>
          </cell>
          <cell r="F45">
            <v>53695</v>
          </cell>
          <cell r="G45">
            <v>68275</v>
          </cell>
          <cell r="H45">
            <v>-45383</v>
          </cell>
        </row>
        <row r="46">
          <cell r="D46">
            <v>41</v>
          </cell>
          <cell r="F46">
            <v>190746</v>
          </cell>
          <cell r="G46">
            <v>115666</v>
          </cell>
          <cell r="H46">
            <v>159932</v>
          </cell>
        </row>
        <row r="47">
          <cell r="D47">
            <v>42</v>
          </cell>
          <cell r="F47">
            <v>-51686</v>
          </cell>
          <cell r="G47">
            <v>-22107</v>
          </cell>
          <cell r="H47">
            <v>-5862</v>
          </cell>
        </row>
        <row r="48">
          <cell r="D48">
            <v>43</v>
          </cell>
          <cell r="F48">
            <v>-16055</v>
          </cell>
          <cell r="G48">
            <v>-3949</v>
          </cell>
          <cell r="H48">
            <v>-6120</v>
          </cell>
        </row>
        <row r="49">
          <cell r="D49">
            <v>44</v>
          </cell>
          <cell r="F49">
            <v>1147</v>
          </cell>
          <cell r="G49">
            <v>552</v>
          </cell>
          <cell r="H49">
            <v>697</v>
          </cell>
        </row>
        <row r="50">
          <cell r="D50">
            <v>45</v>
          </cell>
          <cell r="F50">
            <v>-17203</v>
          </cell>
          <cell r="G50">
            <v>-4501</v>
          </cell>
          <cell r="H50">
            <v>-6817</v>
          </cell>
        </row>
        <row r="51">
          <cell r="D51">
            <v>46</v>
          </cell>
          <cell r="F51">
            <v>-36361</v>
          </cell>
          <cell r="G51">
            <v>-18180</v>
          </cell>
        </row>
        <row r="52">
          <cell r="D52">
            <v>47</v>
          </cell>
          <cell r="F52">
            <v>139060</v>
          </cell>
          <cell r="G52">
            <v>93558</v>
          </cell>
          <cell r="H52">
            <v>154069</v>
          </cell>
        </row>
        <row r="53">
          <cell r="D53">
            <v>48</v>
          </cell>
          <cell r="F53">
            <v>-1767</v>
          </cell>
          <cell r="G53">
            <v>-2193</v>
          </cell>
          <cell r="H53">
            <v>-3986</v>
          </cell>
        </row>
        <row r="54">
          <cell r="D54">
            <v>49</v>
          </cell>
          <cell r="F54">
            <v>-55131</v>
          </cell>
          <cell r="G54">
            <v>-39424</v>
          </cell>
          <cell r="H54">
            <v>-92965</v>
          </cell>
        </row>
        <row r="55">
          <cell r="H55">
            <v>-35791</v>
          </cell>
        </row>
        <row r="56">
          <cell r="D56">
            <v>50</v>
          </cell>
          <cell r="F56">
            <v>-5616</v>
          </cell>
          <cell r="G56">
            <v>-5815</v>
          </cell>
        </row>
        <row r="57">
          <cell r="D57">
            <v>51</v>
          </cell>
          <cell r="F57">
            <v>82160</v>
          </cell>
          <cell r="G57">
            <v>51939</v>
          </cell>
          <cell r="H57">
            <v>571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(旧住友)"/>
      <sheetName val="data (旧さくら)"/>
      <sheetName val="表紙"/>
      <sheetName val="目次"/>
      <sheetName val="損益状況（住友p1）"/>
      <sheetName val="連結損益（住友p2）"/>
      <sheetName val="一人当たり業純（住友p3）"/>
      <sheetName val="有証評価（住友p4）"/>
      <sheetName val="退職給付（住友p5）"/>
      <sheetName val="ＢＩＳ比率(住友p6)"/>
      <sheetName val="不良ﾏﾄﾘｸｽ(住友p7)"/>
      <sheetName val="リスク管理債権（住友p8）"/>
      <sheetName val="貸倒引当金(住友p9)"/>
      <sheetName val="新法開示（住友p10）"/>
      <sheetName val="ｵﾌﾊﾞﾗ（住友p11)"/>
      <sheetName val="業種別貸出(住友p12)"/>
      <sheetName val="業種別新法開示(住友p13)"/>
      <sheetName val="国別（住友p14）"/>
      <sheetName val="地域別新法開示(住友p15)"/>
      <sheetName val="合理化(p16)"/>
      <sheetName val="参考(p17)"/>
      <sheetName val="損益状況（さくらp18）"/>
      <sheetName val="連結損益（さくらp19）"/>
      <sheetName val="一人当たり利益（さくらp20）"/>
      <sheetName val="有証評価（さくらp21）"/>
      <sheetName val="退職給付（さくらp22）"/>
      <sheetName val="ＢＩＳ比率(さくらp23)"/>
      <sheetName val="不良ﾏﾄﾘｸｽ(さくらp24)"/>
      <sheetName val="リスク管理債権（さくらp25）"/>
      <sheetName val="貸倒引当金(さくらp26)"/>
      <sheetName val="新法開示（さくらp27）"/>
      <sheetName val="ｵﾌﾊﾞﾗ（さくらp28)"/>
      <sheetName val="業種別貸出(さくらp29)"/>
      <sheetName val="業種別新法開示(さくらp30)"/>
      <sheetName val="国別（さくらp31）"/>
      <sheetName val="地域別新法開示(さくらp32)"/>
      <sheetName val="リストラ(p33)"/>
      <sheetName val="参考(p34)"/>
      <sheetName val="単体損益(合算p35)"/>
      <sheetName val="連結損益(合算p36)"/>
      <sheetName val="一人あたり業務純益(p37)"/>
      <sheetName val="新法開示(合算p38)"/>
      <sheetName val="ｵﾌﾊﾞﾗ（合算p39)"/>
      <sheetName val="合併承継資産・負債(p40)"/>
      <sheetName val="業績予想(p41)"/>
      <sheetName val="新銀行の含み損益(data)"/>
      <sheetName val="合算説明資料案v6.0(ｵﾌﾊﾞﾗ含む）"/>
      <sheetName val="RawData"/>
      <sheetName val="5年版用差分集計"/>
      <sheetName val="data (旧住友・三井住友)"/>
      <sheetName val="TBL"/>
    </sheetNames>
    <sheetDataSet>
      <sheetData sheetId="0" refreshError="1"/>
      <sheetData sheetId="1" refreshError="1">
        <row r="237">
          <cell r="D237">
            <v>1</v>
          </cell>
          <cell r="E237">
            <v>174814</v>
          </cell>
          <cell r="G237">
            <v>156629</v>
          </cell>
        </row>
        <row r="238">
          <cell r="D238">
            <v>2</v>
          </cell>
          <cell r="E238">
            <v>849931</v>
          </cell>
          <cell r="G238">
            <v>1067715</v>
          </cell>
        </row>
        <row r="239">
          <cell r="D239">
            <v>3</v>
          </cell>
          <cell r="E239">
            <v>65737</v>
          </cell>
          <cell r="G239">
            <v>35296</v>
          </cell>
        </row>
        <row r="240">
          <cell r="D240">
            <v>4</v>
          </cell>
          <cell r="E240">
            <v>124600</v>
          </cell>
          <cell r="G240">
            <v>412735</v>
          </cell>
        </row>
        <row r="241">
          <cell r="D241">
            <v>5</v>
          </cell>
          <cell r="E241">
            <v>1215082</v>
          </cell>
          <cell r="G241">
            <v>1672375</v>
          </cell>
        </row>
        <row r="243">
          <cell r="D243">
            <v>6</v>
          </cell>
          <cell r="E243">
            <v>30575498</v>
          </cell>
          <cell r="G243">
            <v>31939952</v>
          </cell>
        </row>
        <row r="245">
          <cell r="D245">
            <v>7</v>
          </cell>
          <cell r="E245">
            <v>3.974038296939595E-2</v>
          </cell>
          <cell r="G245">
            <v>5.235997223790443E-2</v>
          </cell>
        </row>
        <row r="247">
          <cell r="D247">
            <v>8</v>
          </cell>
          <cell r="E247">
            <v>877927</v>
          </cell>
          <cell r="G247">
            <v>802453</v>
          </cell>
        </row>
        <row r="249">
          <cell r="D249">
            <v>9</v>
          </cell>
          <cell r="E249">
            <v>0.62592086321654616</v>
          </cell>
          <cell r="F249" t="e">
            <v>#DIV/0!</v>
          </cell>
          <cell r="G249">
            <v>0.59329618058305467</v>
          </cell>
        </row>
        <row r="250">
          <cell r="D250">
            <v>10</v>
          </cell>
          <cell r="E250">
            <v>0.34960521182932508</v>
          </cell>
          <cell r="F250" t="e">
            <v>#DIV/0!</v>
          </cell>
          <cell r="G250">
            <v>0.39491979968607521</v>
          </cell>
        </row>
        <row r="253">
          <cell r="D253">
            <v>1</v>
          </cell>
          <cell r="E253">
            <v>197398</v>
          </cell>
          <cell r="G253">
            <v>176313</v>
          </cell>
        </row>
        <row r="254">
          <cell r="D254">
            <v>2</v>
          </cell>
          <cell r="E254">
            <v>1041951</v>
          </cell>
          <cell r="G254">
            <v>1274607</v>
          </cell>
        </row>
        <row r="255">
          <cell r="D255">
            <v>3</v>
          </cell>
          <cell r="E255">
            <v>75870</v>
          </cell>
          <cell r="G255">
            <v>39777</v>
          </cell>
        </row>
        <row r="256">
          <cell r="D256">
            <v>4</v>
          </cell>
          <cell r="E256">
            <v>151413</v>
          </cell>
          <cell r="G256">
            <v>170741</v>
          </cell>
        </row>
        <row r="257">
          <cell r="D257">
            <v>5</v>
          </cell>
          <cell r="E257">
            <v>1466633</v>
          </cell>
          <cell r="G257">
            <v>1661440</v>
          </cell>
        </row>
        <row r="259">
          <cell r="D259">
            <v>6</v>
          </cell>
          <cell r="E259">
            <v>32906703</v>
          </cell>
          <cell r="G259">
            <v>32333211</v>
          </cell>
        </row>
        <row r="261">
          <cell r="D261">
            <v>7</v>
          </cell>
          <cell r="G261">
            <v>5.1384936683214047E-2</v>
          </cell>
        </row>
        <row r="263">
          <cell r="D263">
            <v>8</v>
          </cell>
          <cell r="E263">
            <v>1084504</v>
          </cell>
          <cell r="G263">
            <v>1070053</v>
          </cell>
        </row>
        <row r="265">
          <cell r="D265">
            <v>9</v>
          </cell>
          <cell r="E265">
            <v>0.64058692261528882</v>
          </cell>
          <cell r="F265" t="e">
            <v>#DIV/0!</v>
          </cell>
          <cell r="G265">
            <v>0.24974912987146589</v>
          </cell>
        </row>
        <row r="266">
          <cell r="D266">
            <v>10</v>
          </cell>
          <cell r="E266">
            <v>0.3491146046761528</v>
          </cell>
          <cell r="F266" t="e">
            <v>#DIV/0!</v>
          </cell>
          <cell r="G266">
            <v>0.410600442989214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(旧住友・三井住友)"/>
      <sheetName val="data (旧さくら)"/>
      <sheetName val="表紙"/>
      <sheetName val="目次"/>
      <sheetName val="損益状況（p1）"/>
      <sheetName val="連結損益（p2）"/>
      <sheetName val="一人当たり業純（p3）"/>
      <sheetName val="有証評価（p4）"/>
      <sheetName val="デリバティブ（ｐ5）"/>
      <sheetName val="退職給付（p6）"/>
      <sheetName val="ＢＩＳ比率(p7)"/>
      <sheetName val="不良ﾏﾄﾘｸｽ(p8) "/>
      <sheetName val="リスク管理債権（p9）"/>
      <sheetName val="貸倒引当金(p10)"/>
      <sheetName val="新法開示（p11）"/>
      <sheetName val="ｵﾌﾊﾞﾗﾝｽ(p12)"/>
      <sheetName val="業種別貸出(p13)"/>
      <sheetName val="業種別新法開示(p14)"/>
      <sheetName val="国別（p15）"/>
      <sheetName val="地域別新法開示(p16)"/>
      <sheetName val="合理化(p17)"/>
      <sheetName val="参考(p18)"/>
      <sheetName val="業績予想(p19)"/>
      <sheetName val="data (旧住友)"/>
      <sheetName val="中間決算説明資料"/>
    </sheetNames>
    <sheetDataSet>
      <sheetData sheetId="0" refreshError="1">
        <row r="378">
          <cell r="D378">
            <v>1</v>
          </cell>
          <cell r="E378">
            <v>3175780</v>
          </cell>
          <cell r="F378">
            <v>1483671</v>
          </cell>
          <cell r="G378">
            <v>2080540</v>
          </cell>
          <cell r="H378">
            <v>1824783</v>
          </cell>
        </row>
        <row r="379">
          <cell r="D379">
            <v>2</v>
          </cell>
          <cell r="E379">
            <v>272508</v>
          </cell>
          <cell r="F379">
            <v>79463</v>
          </cell>
          <cell r="G379">
            <v>63280</v>
          </cell>
          <cell r="H379">
            <v>58842</v>
          </cell>
        </row>
        <row r="380">
          <cell r="D380">
            <v>3</v>
          </cell>
          <cell r="E380">
            <v>2200</v>
          </cell>
          <cell r="F380">
            <v>1040</v>
          </cell>
          <cell r="G380">
            <v>3884</v>
          </cell>
          <cell r="H380">
            <v>1897</v>
          </cell>
        </row>
        <row r="381">
          <cell r="D381">
            <v>4</v>
          </cell>
          <cell r="E381">
            <v>861</v>
          </cell>
          <cell r="F381">
            <v>19</v>
          </cell>
        </row>
        <row r="382">
          <cell r="D382">
            <v>5</v>
          </cell>
          <cell r="E382">
            <v>175</v>
          </cell>
          <cell r="F382">
            <v>3</v>
          </cell>
        </row>
        <row r="383">
          <cell r="D383">
            <v>6</v>
          </cell>
          <cell r="E383">
            <v>3040</v>
          </cell>
          <cell r="F383">
            <v>797</v>
          </cell>
        </row>
        <row r="384">
          <cell r="D384">
            <v>7</v>
          </cell>
          <cell r="E384">
            <v>266122</v>
          </cell>
          <cell r="F384">
            <v>34840</v>
          </cell>
          <cell r="G384">
            <v>571229</v>
          </cell>
          <cell r="H384">
            <v>265139</v>
          </cell>
        </row>
        <row r="385">
          <cell r="D385">
            <v>8</v>
          </cell>
          <cell r="E385">
            <v>7158</v>
          </cell>
          <cell r="F385">
            <v>0</v>
          </cell>
        </row>
        <row r="386">
          <cell r="D386">
            <v>9</v>
          </cell>
          <cell r="E386">
            <v>47854</v>
          </cell>
          <cell r="F386">
            <v>27138</v>
          </cell>
          <cell r="G386">
            <v>16545</v>
          </cell>
          <cell r="H386">
            <v>13474</v>
          </cell>
        </row>
        <row r="387">
          <cell r="D387">
            <v>10</v>
          </cell>
          <cell r="E387">
            <v>396166</v>
          </cell>
          <cell r="F387">
            <v>178342</v>
          </cell>
          <cell r="G387">
            <v>168640</v>
          </cell>
          <cell r="H387">
            <v>167602</v>
          </cell>
        </row>
        <row r="388">
          <cell r="D388">
            <v>11</v>
          </cell>
          <cell r="E388">
            <v>106722</v>
          </cell>
          <cell r="F388">
            <v>104960</v>
          </cell>
          <cell r="G388">
            <v>87075</v>
          </cell>
          <cell r="H388">
            <v>101763</v>
          </cell>
        </row>
        <row r="389">
          <cell r="D389">
            <v>12</v>
          </cell>
          <cell r="E389">
            <v>1035448</v>
          </cell>
          <cell r="F389">
            <v>490589</v>
          </cell>
          <cell r="G389">
            <v>504725</v>
          </cell>
          <cell r="H389">
            <v>578751</v>
          </cell>
        </row>
        <row r="390">
          <cell r="D390">
            <v>13</v>
          </cell>
          <cell r="E390">
            <v>801351</v>
          </cell>
          <cell r="F390">
            <v>478152</v>
          </cell>
          <cell r="G390">
            <v>636244</v>
          </cell>
          <cell r="H390">
            <v>604522</v>
          </cell>
        </row>
        <row r="391">
          <cell r="D391">
            <v>14</v>
          </cell>
          <cell r="E391">
            <v>0</v>
          </cell>
          <cell r="F391">
            <v>506</v>
          </cell>
          <cell r="G391">
            <v>0</v>
          </cell>
          <cell r="H391">
            <v>0</v>
          </cell>
        </row>
        <row r="392">
          <cell r="D392">
            <v>15</v>
          </cell>
          <cell r="E392">
            <v>236175</v>
          </cell>
          <cell r="F392">
            <v>87822</v>
          </cell>
          <cell r="G392">
            <v>28918</v>
          </cell>
          <cell r="H392">
            <v>32794</v>
          </cell>
        </row>
        <row r="393">
          <cell r="D393">
            <v>16</v>
          </cell>
          <cell r="E393">
            <v>151098</v>
          </cell>
          <cell r="F393">
            <v>77893</v>
          </cell>
          <cell r="G393">
            <v>83902</v>
          </cell>
          <cell r="H393">
            <v>92187</v>
          </cell>
        </row>
        <row r="394">
          <cell r="D394">
            <v>17</v>
          </cell>
          <cell r="E394">
            <v>15258</v>
          </cell>
          <cell r="F394">
            <v>0</v>
          </cell>
          <cell r="G394">
            <v>0</v>
          </cell>
          <cell r="H394">
            <v>0</v>
          </cell>
        </row>
        <row r="395">
          <cell r="D395">
            <v>18</v>
          </cell>
          <cell r="E395">
            <v>868</v>
          </cell>
          <cell r="F395">
            <v>4950</v>
          </cell>
          <cell r="G395">
            <v>7472</v>
          </cell>
          <cell r="H395">
            <v>2761</v>
          </cell>
        </row>
        <row r="396">
          <cell r="D396">
            <v>19</v>
          </cell>
          <cell r="E396">
            <v>134961</v>
          </cell>
          <cell r="F396">
            <v>72943</v>
          </cell>
          <cell r="G396">
            <v>76430</v>
          </cell>
          <cell r="H396">
            <v>89426</v>
          </cell>
        </row>
        <row r="397">
          <cell r="D397">
            <v>20</v>
          </cell>
          <cell r="E397">
            <v>11</v>
          </cell>
          <cell r="F397">
            <v>0</v>
          </cell>
          <cell r="G397">
            <v>0</v>
          </cell>
          <cell r="H397">
            <v>0</v>
          </cell>
        </row>
        <row r="398">
          <cell r="D398">
            <v>21</v>
          </cell>
          <cell r="E398">
            <v>3326878</v>
          </cell>
          <cell r="F398">
            <v>1561564</v>
          </cell>
          <cell r="G398">
            <v>2164442</v>
          </cell>
          <cell r="H398">
            <v>1916970</v>
          </cell>
        </row>
        <row r="400">
          <cell r="D400">
            <v>1</v>
          </cell>
          <cell r="F400">
            <v>415634</v>
          </cell>
          <cell r="J400">
            <v>415634</v>
          </cell>
          <cell r="K400">
            <v>415634</v>
          </cell>
          <cell r="M400">
            <v>1114057</v>
          </cell>
        </row>
        <row r="401">
          <cell r="D401">
            <v>2</v>
          </cell>
          <cell r="F401">
            <v>16653</v>
          </cell>
          <cell r="J401">
            <v>16653</v>
          </cell>
          <cell r="K401">
            <v>16653</v>
          </cell>
          <cell r="M401">
            <v>60015</v>
          </cell>
        </row>
        <row r="402">
          <cell r="D402">
            <v>3</v>
          </cell>
          <cell r="F402">
            <v>242</v>
          </cell>
          <cell r="J402">
            <v>242</v>
          </cell>
          <cell r="K402">
            <v>242</v>
          </cell>
          <cell r="M402">
            <v>937</v>
          </cell>
        </row>
        <row r="403">
          <cell r="D403">
            <v>4</v>
          </cell>
          <cell r="F403">
            <v>0</v>
          </cell>
          <cell r="J403">
            <v>0</v>
          </cell>
          <cell r="K403">
            <v>0</v>
          </cell>
          <cell r="M403">
            <v>19</v>
          </cell>
        </row>
        <row r="404">
          <cell r="D404">
            <v>5</v>
          </cell>
          <cell r="F404">
            <v>0</v>
          </cell>
          <cell r="J404">
            <v>0</v>
          </cell>
          <cell r="K404">
            <v>0</v>
          </cell>
          <cell r="M404">
            <v>3</v>
          </cell>
        </row>
        <row r="405">
          <cell r="D405">
            <v>6</v>
          </cell>
          <cell r="F405">
            <v>194</v>
          </cell>
          <cell r="J405">
            <v>194</v>
          </cell>
          <cell r="K405">
            <v>194</v>
          </cell>
          <cell r="M405">
            <v>615</v>
          </cell>
        </row>
        <row r="406">
          <cell r="D406">
            <v>7</v>
          </cell>
          <cell r="F406">
            <v>7930</v>
          </cell>
          <cell r="J406">
            <v>7930</v>
          </cell>
          <cell r="K406">
            <v>7930</v>
          </cell>
          <cell r="M406">
            <v>28898</v>
          </cell>
        </row>
        <row r="407">
          <cell r="D407">
            <v>8</v>
          </cell>
          <cell r="F407">
            <v>0</v>
          </cell>
          <cell r="J407">
            <v>0</v>
          </cell>
          <cell r="K407">
            <v>0</v>
          </cell>
          <cell r="M407">
            <v>0</v>
          </cell>
        </row>
        <row r="408">
          <cell r="D408">
            <v>9</v>
          </cell>
          <cell r="F408">
            <v>9830</v>
          </cell>
          <cell r="J408">
            <v>9830</v>
          </cell>
          <cell r="K408">
            <v>9830</v>
          </cell>
          <cell r="M408">
            <v>18563</v>
          </cell>
        </row>
        <row r="409">
          <cell r="D409">
            <v>10</v>
          </cell>
          <cell r="F409">
            <v>41683</v>
          </cell>
          <cell r="J409">
            <v>41683</v>
          </cell>
          <cell r="K409">
            <v>41683</v>
          </cell>
          <cell r="M409">
            <v>136077</v>
          </cell>
        </row>
        <row r="410">
          <cell r="D410">
            <v>11</v>
          </cell>
          <cell r="F410">
            <v>47282</v>
          </cell>
          <cell r="J410">
            <v>47282</v>
          </cell>
          <cell r="K410">
            <v>47282</v>
          </cell>
          <cell r="M410">
            <v>96656</v>
          </cell>
        </row>
        <row r="411">
          <cell r="D411">
            <v>12</v>
          </cell>
          <cell r="F411">
            <v>149034</v>
          </cell>
          <cell r="J411">
            <v>149034</v>
          </cell>
          <cell r="K411">
            <v>149034</v>
          </cell>
          <cell r="M411">
            <v>363361</v>
          </cell>
        </row>
        <row r="412">
          <cell r="D412">
            <v>13</v>
          </cell>
          <cell r="F412">
            <v>126375</v>
          </cell>
          <cell r="J412">
            <v>126375</v>
          </cell>
          <cell r="K412">
            <v>126375</v>
          </cell>
          <cell r="M412">
            <v>328208</v>
          </cell>
        </row>
        <row r="413">
          <cell r="D413">
            <v>14</v>
          </cell>
          <cell r="F413">
            <v>30</v>
          </cell>
          <cell r="J413">
            <v>30</v>
          </cell>
          <cell r="K413">
            <v>30</v>
          </cell>
          <cell r="M413">
            <v>337</v>
          </cell>
        </row>
        <row r="414">
          <cell r="D414">
            <v>15</v>
          </cell>
          <cell r="F414">
            <v>16381</v>
          </cell>
          <cell r="J414">
            <v>16381</v>
          </cell>
          <cell r="K414">
            <v>16381</v>
          </cell>
          <cell r="M414">
            <v>80368</v>
          </cell>
        </row>
        <row r="415">
          <cell r="D415">
            <v>16</v>
          </cell>
          <cell r="F415">
            <v>26318</v>
          </cell>
          <cell r="J415">
            <v>26318</v>
          </cell>
          <cell r="K415">
            <v>26318</v>
          </cell>
          <cell r="M415">
            <v>53244</v>
          </cell>
        </row>
        <row r="416">
          <cell r="D416">
            <v>17</v>
          </cell>
          <cell r="F416">
            <v>0</v>
          </cell>
          <cell r="J416">
            <v>0</v>
          </cell>
          <cell r="K416">
            <v>0</v>
          </cell>
          <cell r="M416">
            <v>0</v>
          </cell>
        </row>
        <row r="417">
          <cell r="D417">
            <v>18</v>
          </cell>
          <cell r="F417">
            <v>1785</v>
          </cell>
          <cell r="J417">
            <v>1785</v>
          </cell>
          <cell r="K417">
            <v>1785</v>
          </cell>
          <cell r="M417">
            <v>3723</v>
          </cell>
        </row>
        <row r="418">
          <cell r="D418">
            <v>19</v>
          </cell>
          <cell r="F418">
            <v>24533</v>
          </cell>
          <cell r="J418">
            <v>24533</v>
          </cell>
          <cell r="K418">
            <v>24533</v>
          </cell>
          <cell r="M418">
            <v>49521</v>
          </cell>
        </row>
        <row r="419">
          <cell r="D419">
            <v>20</v>
          </cell>
          <cell r="F419">
            <v>0</v>
          </cell>
          <cell r="J419">
            <v>0</v>
          </cell>
          <cell r="K419">
            <v>0</v>
          </cell>
          <cell r="M419">
            <v>0</v>
          </cell>
        </row>
        <row r="420">
          <cell r="D420">
            <v>21</v>
          </cell>
          <cell r="F420">
            <v>441952</v>
          </cell>
          <cell r="J420">
            <v>441952</v>
          </cell>
          <cell r="K420">
            <v>441952</v>
          </cell>
          <cell r="M420">
            <v>1167301</v>
          </cell>
        </row>
        <row r="517">
          <cell r="D517">
            <v>1</v>
          </cell>
          <cell r="E517">
            <v>13441608</v>
          </cell>
          <cell r="F517">
            <v>5553661</v>
          </cell>
          <cell r="G517">
            <v>5572997</v>
          </cell>
          <cell r="H517">
            <v>5708819</v>
          </cell>
        </row>
        <row r="518">
          <cell r="D518">
            <v>2</v>
          </cell>
          <cell r="E518">
            <v>11842662</v>
          </cell>
          <cell r="F518">
            <v>5095787</v>
          </cell>
          <cell r="G518">
            <v>5096011</v>
          </cell>
          <cell r="H518">
            <v>5216757</v>
          </cell>
        </row>
        <row r="519">
          <cell r="D519">
            <v>3</v>
          </cell>
          <cell r="E519">
            <v>7612030</v>
          </cell>
          <cell r="F519">
            <v>7445152</v>
          </cell>
          <cell r="G519">
            <v>7285005</v>
          </cell>
        </row>
        <row r="520">
          <cell r="D520">
            <v>4</v>
          </cell>
          <cell r="E520">
            <v>1598946</v>
          </cell>
          <cell r="F520">
            <v>457874</v>
          </cell>
          <cell r="G520">
            <v>476986</v>
          </cell>
          <cell r="H520">
            <v>492062</v>
          </cell>
        </row>
        <row r="522">
          <cell r="D522">
            <v>1</v>
          </cell>
          <cell r="E522">
            <v>38426978</v>
          </cell>
          <cell r="F522">
            <v>19666975</v>
          </cell>
          <cell r="G522">
            <v>20031224</v>
          </cell>
          <cell r="H522">
            <v>20199108</v>
          </cell>
        </row>
        <row r="523">
          <cell r="D523">
            <v>2</v>
          </cell>
          <cell r="E523">
            <v>69.400000000000006</v>
          </cell>
          <cell r="F523">
            <v>71.400000000000006</v>
          </cell>
          <cell r="G523">
            <v>70.900000000000006</v>
          </cell>
          <cell r="H523">
            <v>72.8</v>
          </cell>
        </row>
      </sheetData>
      <sheetData sheetId="1" refreshError="1">
        <row r="378">
          <cell r="D378">
            <v>1</v>
          </cell>
          <cell r="F378">
            <v>1218354</v>
          </cell>
          <cell r="G378">
            <v>1339632</v>
          </cell>
          <cell r="H378">
            <v>1659627</v>
          </cell>
        </row>
        <row r="379">
          <cell r="D379">
            <v>2</v>
          </cell>
          <cell r="F379">
            <v>84933</v>
          </cell>
          <cell r="G379">
            <v>87317</v>
          </cell>
          <cell r="H379">
            <v>88016</v>
          </cell>
        </row>
        <row r="380">
          <cell r="D380">
            <v>3</v>
          </cell>
          <cell r="F380">
            <v>2151</v>
          </cell>
          <cell r="G380">
            <v>2688</v>
          </cell>
          <cell r="H380">
            <v>3081</v>
          </cell>
        </row>
        <row r="381">
          <cell r="D381">
            <v>4</v>
          </cell>
          <cell r="F381">
            <v>861</v>
          </cell>
          <cell r="G381">
            <v>861</v>
          </cell>
          <cell r="H381">
            <v>911</v>
          </cell>
        </row>
        <row r="382">
          <cell r="D382">
            <v>5</v>
          </cell>
          <cell r="F382">
            <v>403</v>
          </cell>
          <cell r="G382">
            <v>185</v>
          </cell>
          <cell r="H382">
            <v>0</v>
          </cell>
        </row>
        <row r="383">
          <cell r="D383">
            <v>6</v>
          </cell>
          <cell r="F383">
            <v>2338</v>
          </cell>
          <cell r="G383">
            <v>2303</v>
          </cell>
          <cell r="H383">
            <v>4636</v>
          </cell>
        </row>
        <row r="384">
          <cell r="D384">
            <v>7</v>
          </cell>
          <cell r="F384">
            <v>64923</v>
          </cell>
          <cell r="G384">
            <v>143422</v>
          </cell>
          <cell r="H384">
            <v>159344</v>
          </cell>
        </row>
        <row r="385">
          <cell r="D385">
            <v>8</v>
          </cell>
          <cell r="F385">
            <v>609</v>
          </cell>
          <cell r="G385">
            <v>85</v>
          </cell>
          <cell r="H385">
            <v>43</v>
          </cell>
        </row>
        <row r="386">
          <cell r="D386">
            <v>9</v>
          </cell>
          <cell r="F386">
            <v>37564</v>
          </cell>
          <cell r="G386">
            <v>17196</v>
          </cell>
          <cell r="H386">
            <v>13780</v>
          </cell>
        </row>
        <row r="387">
          <cell r="D387">
            <v>10</v>
          </cell>
          <cell r="F387">
            <v>242939</v>
          </cell>
          <cell r="G387">
            <v>244197</v>
          </cell>
          <cell r="H387">
            <v>271389</v>
          </cell>
        </row>
        <row r="388">
          <cell r="D388">
            <v>11</v>
          </cell>
          <cell r="F388">
            <v>9944</v>
          </cell>
          <cell r="G388">
            <v>28829</v>
          </cell>
          <cell r="H388">
            <v>274983</v>
          </cell>
        </row>
        <row r="389">
          <cell r="D389">
            <v>12</v>
          </cell>
          <cell r="F389">
            <v>366243</v>
          </cell>
          <cell r="G389">
            <v>363608</v>
          </cell>
          <cell r="H389">
            <v>342916</v>
          </cell>
        </row>
        <row r="390">
          <cell r="D390">
            <v>13</v>
          </cell>
          <cell r="F390">
            <v>302115</v>
          </cell>
          <cell r="G390">
            <v>344757</v>
          </cell>
          <cell r="H390">
            <v>401921</v>
          </cell>
        </row>
        <row r="391">
          <cell r="D391">
            <v>14</v>
          </cell>
          <cell r="F391">
            <v>0</v>
          </cell>
          <cell r="G391">
            <v>0</v>
          </cell>
          <cell r="H391">
            <v>0</v>
          </cell>
        </row>
        <row r="392">
          <cell r="D392">
            <v>15</v>
          </cell>
          <cell r="F392">
            <v>103331</v>
          </cell>
          <cell r="G392">
            <v>104184</v>
          </cell>
          <cell r="H392">
            <v>98607</v>
          </cell>
        </row>
        <row r="393">
          <cell r="D393">
            <v>16</v>
          </cell>
          <cell r="F393">
            <v>42541</v>
          </cell>
          <cell r="G393">
            <v>44548</v>
          </cell>
          <cell r="H393">
            <v>63933</v>
          </cell>
        </row>
        <row r="394">
          <cell r="D394">
            <v>17</v>
          </cell>
          <cell r="F394">
            <v>1066</v>
          </cell>
          <cell r="G394">
            <v>1310</v>
          </cell>
          <cell r="H394">
            <v>1133</v>
          </cell>
        </row>
        <row r="395">
          <cell r="D395">
            <v>18</v>
          </cell>
          <cell r="F395">
            <v>8</v>
          </cell>
          <cell r="G395">
            <v>182</v>
          </cell>
          <cell r="H395">
            <v>7258</v>
          </cell>
        </row>
        <row r="396">
          <cell r="D396">
            <v>19</v>
          </cell>
          <cell r="F396">
            <v>41233</v>
          </cell>
          <cell r="G396">
            <v>42848</v>
          </cell>
          <cell r="H396">
            <v>55047</v>
          </cell>
        </row>
        <row r="397">
          <cell r="D397">
            <v>20</v>
          </cell>
          <cell r="F397">
            <v>234</v>
          </cell>
          <cell r="G397">
            <v>208</v>
          </cell>
          <cell r="H397">
            <v>495</v>
          </cell>
        </row>
        <row r="398">
          <cell r="D398">
            <v>21</v>
          </cell>
          <cell r="F398">
            <v>1260895</v>
          </cell>
          <cell r="G398">
            <v>1384180</v>
          </cell>
          <cell r="H398">
            <v>1723560</v>
          </cell>
        </row>
        <row r="513">
          <cell r="D513">
            <v>1</v>
          </cell>
          <cell r="F513">
            <v>7931099</v>
          </cell>
          <cell r="G513">
            <v>7998686</v>
          </cell>
          <cell r="H513">
            <v>7974693</v>
          </cell>
        </row>
        <row r="514">
          <cell r="D514">
            <v>2</v>
          </cell>
          <cell r="F514">
            <v>6695462</v>
          </cell>
          <cell r="G514">
            <v>6692372</v>
          </cell>
          <cell r="H514">
            <v>6612767</v>
          </cell>
        </row>
        <row r="515">
          <cell r="D515">
            <v>3</v>
          </cell>
        </row>
        <row r="516">
          <cell r="D516">
            <v>4</v>
          </cell>
          <cell r="F516">
            <v>1235637</v>
          </cell>
          <cell r="G516">
            <v>1306313</v>
          </cell>
          <cell r="H516">
            <v>1361926</v>
          </cell>
        </row>
        <row r="518">
          <cell r="D518">
            <v>1</v>
          </cell>
          <cell r="F518">
            <v>20804323</v>
          </cell>
          <cell r="G518">
            <v>21008577</v>
          </cell>
          <cell r="H518">
            <v>21260032</v>
          </cell>
        </row>
        <row r="519">
          <cell r="D519">
            <v>2</v>
          </cell>
          <cell r="F519">
            <v>74.3</v>
          </cell>
          <cell r="G519">
            <v>72.8</v>
          </cell>
          <cell r="H519">
            <v>72.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(旧住友)"/>
      <sheetName val="data (旧さくら)"/>
      <sheetName val="表紙"/>
      <sheetName val="目次"/>
      <sheetName val="損益状況（住友p1）"/>
      <sheetName val="損益状況（住友p1）(億円）"/>
      <sheetName val="損益状況（さくらp18）"/>
      <sheetName val="損益状況（さくらp18）（億円）"/>
      <sheetName val="連結損益（住友p2）"/>
      <sheetName val="連結損益さくら"/>
      <sheetName val="連結損益住友"/>
      <sheetName val="連結損益（さくらp19）"/>
      <sheetName val="一人当たり業純（住友p3）"/>
      <sheetName val="一人当たり業純（住友p3） (2)"/>
      <sheetName val="有証評価（住友p4）"/>
      <sheetName val="退職給付（住友p5）"/>
      <sheetName val="ＢＩＳ比率(住友p6)"/>
      <sheetName val="不良ﾏﾄﾘｸｽ(住友p7)"/>
      <sheetName val="リスク管理債権（住友p8）"/>
      <sheetName val="貸倒引当金(住友p9)"/>
      <sheetName val="新法開示（住友p10）"/>
      <sheetName val="ｵﾌﾊﾞﾗ(住友p11)"/>
      <sheetName val="業種別貸出(住友p12)"/>
      <sheetName val="業種別新法開示(住友p13)"/>
      <sheetName val="国別（住友p14）"/>
      <sheetName val="地域別新法開示(住友p15)"/>
      <sheetName val="合理化(p16)"/>
      <sheetName val="参考(p17)"/>
      <sheetName val="一人当たり利益（さくらp20）"/>
      <sheetName val="有証評価（さくらp21）"/>
      <sheetName val="退職給付（さくらp22）"/>
      <sheetName val="ＢＩＳ比率(さくらp23)"/>
      <sheetName val="不良ﾏﾄﾘｸｽ(さくらp24)"/>
      <sheetName val="リスク管理債権（さくらp25）"/>
      <sheetName val="貸倒引当金(さくらp26)"/>
      <sheetName val="新法開示（さくらp27）"/>
      <sheetName val="ｵﾌﾊﾞﾗ(さくらp28)"/>
      <sheetName val="業種別貸出(さくらp29)"/>
      <sheetName val="業種別新法開示(さくらp30)"/>
      <sheetName val="国別（さくらp31）"/>
      <sheetName val="地域別新法開示(さくらp32)"/>
      <sheetName val="リストラ(p33)"/>
      <sheetName val="参考(p34)"/>
      <sheetName val="単体損益(合算p35)"/>
      <sheetName val="連結損益(合算p36)"/>
      <sheetName val="一人あたり業務純益(p37)"/>
      <sheetName val="新法開示(合算p38)"/>
      <sheetName val="ｵﾌﾊﾞﾗ(合算p39)"/>
      <sheetName val="合併承継資産・負債(p40)"/>
      <sheetName val="業績予想(p41)"/>
      <sheetName val="新銀行の含み損益(data)"/>
    </sheetNames>
    <sheetDataSet>
      <sheetData sheetId="0" refreshError="1">
        <row r="88">
          <cell r="D88">
            <v>1</v>
          </cell>
          <cell r="E88">
            <v>447672</v>
          </cell>
          <cell r="G88">
            <v>389438</v>
          </cell>
        </row>
        <row r="89">
          <cell r="D89">
            <v>2</v>
          </cell>
          <cell r="E89">
            <v>35180</v>
          </cell>
          <cell r="F89" t="e">
            <v>#DIV/0!</v>
          </cell>
          <cell r="G89">
            <v>28637</v>
          </cell>
        </row>
        <row r="90">
          <cell r="D90">
            <v>3</v>
          </cell>
          <cell r="E90">
            <v>580293</v>
          </cell>
          <cell r="G90">
            <v>350578</v>
          </cell>
        </row>
        <row r="91">
          <cell r="D91">
            <v>4</v>
          </cell>
          <cell r="E91">
            <v>45602</v>
          </cell>
          <cell r="F91" t="e">
            <v>#DIV/0!</v>
          </cell>
          <cell r="G91">
            <v>25779</v>
          </cell>
        </row>
        <row r="92">
          <cell r="D92">
            <v>5</v>
          </cell>
          <cell r="E92">
            <v>446822</v>
          </cell>
          <cell r="G92">
            <v>393388</v>
          </cell>
        </row>
        <row r="93">
          <cell r="D93">
            <v>6</v>
          </cell>
          <cell r="E93">
            <v>35113</v>
          </cell>
          <cell r="F93" t="e">
            <v>#DIV/0!</v>
          </cell>
          <cell r="G93">
            <v>28927</v>
          </cell>
        </row>
        <row r="95">
          <cell r="D95">
            <v>7</v>
          </cell>
          <cell r="E95">
            <v>0.42099999999999999</v>
          </cell>
          <cell r="F95" t="e">
            <v>#DIV/0!</v>
          </cell>
          <cell r="G95">
            <v>0.45600000000000002</v>
          </cell>
        </row>
        <row r="97">
          <cell r="D97">
            <v>8</v>
          </cell>
          <cell r="E97">
            <v>12725</v>
          </cell>
          <cell r="G97">
            <v>13599</v>
          </cell>
        </row>
        <row r="125">
          <cell r="D125">
            <v>1</v>
          </cell>
          <cell r="E125">
            <v>-60</v>
          </cell>
        </row>
        <row r="126">
          <cell r="D126">
            <v>2</v>
          </cell>
          <cell r="E126">
            <v>1</v>
          </cell>
        </row>
        <row r="127">
          <cell r="D127">
            <v>3</v>
          </cell>
          <cell r="E127">
            <v>-61</v>
          </cell>
        </row>
        <row r="128">
          <cell r="D128">
            <v>4</v>
          </cell>
          <cell r="E128">
            <v>-6320</v>
          </cell>
        </row>
        <row r="129">
          <cell r="D129">
            <v>5</v>
          </cell>
          <cell r="E129">
            <v>486</v>
          </cell>
        </row>
        <row r="130">
          <cell r="D130">
            <v>6</v>
          </cell>
          <cell r="E130">
            <v>-6807</v>
          </cell>
        </row>
        <row r="131">
          <cell r="D131">
            <v>7</v>
          </cell>
          <cell r="E131">
            <v>-83216</v>
          </cell>
        </row>
        <row r="132">
          <cell r="D132">
            <v>8</v>
          </cell>
          <cell r="E132">
            <v>244627</v>
          </cell>
        </row>
        <row r="133">
          <cell r="D133">
            <v>9</v>
          </cell>
          <cell r="E133">
            <v>-327844</v>
          </cell>
        </row>
        <row r="134">
          <cell r="D134">
            <v>10</v>
          </cell>
          <cell r="E134">
            <v>-162302</v>
          </cell>
        </row>
        <row r="135">
          <cell r="D135">
            <v>11</v>
          </cell>
          <cell r="E135">
            <v>154749</v>
          </cell>
        </row>
        <row r="136">
          <cell r="D136">
            <v>12</v>
          </cell>
          <cell r="E136">
            <v>-317051</v>
          </cell>
        </row>
        <row r="137">
          <cell r="D137">
            <v>13</v>
          </cell>
          <cell r="E137">
            <v>80945</v>
          </cell>
        </row>
        <row r="138">
          <cell r="D138">
            <v>14</v>
          </cell>
          <cell r="E138">
            <v>83501</v>
          </cell>
        </row>
        <row r="139">
          <cell r="D139">
            <v>15</v>
          </cell>
          <cell r="E139">
            <v>-2556</v>
          </cell>
        </row>
        <row r="140">
          <cell r="D140">
            <v>16</v>
          </cell>
          <cell r="E140">
            <v>-1859</v>
          </cell>
        </row>
        <row r="141">
          <cell r="D141">
            <v>17</v>
          </cell>
          <cell r="E141">
            <v>6376</v>
          </cell>
        </row>
        <row r="142">
          <cell r="D142">
            <v>18</v>
          </cell>
          <cell r="E142">
            <v>-8236</v>
          </cell>
        </row>
        <row r="143">
          <cell r="D143">
            <v>19</v>
          </cell>
          <cell r="E143">
            <v>-89598</v>
          </cell>
          <cell r="G143">
            <v>901356</v>
          </cell>
        </row>
        <row r="144">
          <cell r="D144">
            <v>20</v>
          </cell>
          <cell r="E144">
            <v>245115</v>
          </cell>
          <cell r="G144">
            <v>1259258</v>
          </cell>
        </row>
        <row r="145">
          <cell r="D145">
            <v>21</v>
          </cell>
          <cell r="E145">
            <v>-334713</v>
          </cell>
          <cell r="G145">
            <v>-357901</v>
          </cell>
        </row>
        <row r="146">
          <cell r="D146">
            <v>22</v>
          </cell>
          <cell r="E146">
            <v>-168623</v>
          </cell>
          <cell r="G146">
            <v>904474</v>
          </cell>
        </row>
        <row r="147">
          <cell r="D147">
            <v>23</v>
          </cell>
          <cell r="E147">
            <v>155236</v>
          </cell>
          <cell r="G147">
            <v>1221933</v>
          </cell>
        </row>
        <row r="148">
          <cell r="D148">
            <v>24</v>
          </cell>
          <cell r="E148">
            <v>-323859</v>
          </cell>
          <cell r="G148">
            <v>-317459</v>
          </cell>
        </row>
        <row r="149">
          <cell r="D149">
            <v>25</v>
          </cell>
          <cell r="E149">
            <v>80945</v>
          </cell>
          <cell r="G149">
            <v>-593</v>
          </cell>
        </row>
        <row r="150">
          <cell r="D150">
            <v>26</v>
          </cell>
          <cell r="E150">
            <v>83501</v>
          </cell>
          <cell r="G150">
            <v>33689</v>
          </cell>
        </row>
        <row r="151">
          <cell r="D151">
            <v>27</v>
          </cell>
          <cell r="E151">
            <v>-2556</v>
          </cell>
          <cell r="G151">
            <v>-34283</v>
          </cell>
        </row>
        <row r="152">
          <cell r="D152">
            <v>28</v>
          </cell>
          <cell r="E152">
            <v>-1920</v>
          </cell>
          <cell r="G152">
            <v>-2524</v>
          </cell>
        </row>
        <row r="153">
          <cell r="D153">
            <v>29</v>
          </cell>
          <cell r="E153">
            <v>6378</v>
          </cell>
          <cell r="G153">
            <v>3634</v>
          </cell>
        </row>
        <row r="154">
          <cell r="D154">
            <v>30</v>
          </cell>
          <cell r="E154">
            <v>-8298</v>
          </cell>
          <cell r="G154">
            <v>-6159</v>
          </cell>
        </row>
        <row r="157">
          <cell r="D157">
            <v>1</v>
          </cell>
          <cell r="E157">
            <v>-82</v>
          </cell>
        </row>
        <row r="158">
          <cell r="D158">
            <v>2</v>
          </cell>
          <cell r="E158">
            <v>47</v>
          </cell>
        </row>
        <row r="159">
          <cell r="D159">
            <v>3</v>
          </cell>
          <cell r="E159">
            <v>-130</v>
          </cell>
        </row>
        <row r="160">
          <cell r="D160">
            <v>4</v>
          </cell>
          <cell r="E160">
            <v>51738</v>
          </cell>
        </row>
        <row r="161">
          <cell r="D161">
            <v>5</v>
          </cell>
          <cell r="E161">
            <v>387707</v>
          </cell>
        </row>
        <row r="162">
          <cell r="D162">
            <v>6</v>
          </cell>
          <cell r="E162">
            <v>-335969</v>
          </cell>
        </row>
        <row r="163">
          <cell r="D163">
            <v>7</v>
          </cell>
          <cell r="E163">
            <v>-156523</v>
          </cell>
        </row>
        <row r="164">
          <cell r="D164">
            <v>8</v>
          </cell>
          <cell r="E164">
            <v>166678</v>
          </cell>
        </row>
        <row r="165">
          <cell r="D165">
            <v>9</v>
          </cell>
          <cell r="E165">
            <v>-323201</v>
          </cell>
        </row>
        <row r="166">
          <cell r="D166">
            <v>10</v>
          </cell>
          <cell r="E166">
            <v>83122</v>
          </cell>
        </row>
        <row r="167">
          <cell r="D167">
            <v>11</v>
          </cell>
          <cell r="E167">
            <v>85908</v>
          </cell>
        </row>
        <row r="168">
          <cell r="D168">
            <v>12</v>
          </cell>
          <cell r="E168">
            <v>-2785</v>
          </cell>
        </row>
        <row r="169">
          <cell r="D169">
            <v>13</v>
          </cell>
          <cell r="E169">
            <v>125139</v>
          </cell>
        </row>
        <row r="170">
          <cell r="D170">
            <v>14</v>
          </cell>
          <cell r="E170">
            <v>135120</v>
          </cell>
        </row>
        <row r="171">
          <cell r="D171">
            <v>15</v>
          </cell>
          <cell r="E171">
            <v>-9981</v>
          </cell>
        </row>
        <row r="172">
          <cell r="D172">
            <v>16</v>
          </cell>
          <cell r="E172">
            <v>51655</v>
          </cell>
          <cell r="G172">
            <v>1179453</v>
          </cell>
        </row>
        <row r="173">
          <cell r="D173">
            <v>17</v>
          </cell>
          <cell r="E173">
            <v>387754</v>
          </cell>
          <cell r="G173">
            <v>1553742</v>
          </cell>
        </row>
        <row r="174">
          <cell r="D174">
            <v>18</v>
          </cell>
          <cell r="E174">
            <v>-336099</v>
          </cell>
          <cell r="G174">
            <v>-374289</v>
          </cell>
        </row>
        <row r="175">
          <cell r="D175">
            <v>19</v>
          </cell>
          <cell r="E175">
            <v>-156523</v>
          </cell>
          <cell r="G175">
            <v>914737</v>
          </cell>
        </row>
        <row r="176">
          <cell r="D176">
            <v>20</v>
          </cell>
          <cell r="E176">
            <v>166678</v>
          </cell>
          <cell r="G176">
            <v>1242256</v>
          </cell>
        </row>
        <row r="177">
          <cell r="D177">
            <v>21</v>
          </cell>
          <cell r="E177">
            <v>-323201</v>
          </cell>
          <cell r="G177">
            <v>-327519</v>
          </cell>
        </row>
        <row r="178">
          <cell r="D178">
            <v>22</v>
          </cell>
          <cell r="E178">
            <v>83122</v>
          </cell>
          <cell r="G178">
            <v>-802</v>
          </cell>
        </row>
        <row r="179">
          <cell r="D179">
            <v>23</v>
          </cell>
          <cell r="E179">
            <v>85908</v>
          </cell>
          <cell r="G179">
            <v>34217</v>
          </cell>
        </row>
        <row r="180">
          <cell r="D180">
            <v>24</v>
          </cell>
          <cell r="E180">
            <v>-2785</v>
          </cell>
          <cell r="G180">
            <v>-35020</v>
          </cell>
        </row>
        <row r="181">
          <cell r="D181">
            <v>25</v>
          </cell>
          <cell r="E181">
            <v>125055</v>
          </cell>
          <cell r="G181">
            <v>265517</v>
          </cell>
        </row>
        <row r="182">
          <cell r="D182">
            <v>26</v>
          </cell>
          <cell r="E182">
            <v>135167</v>
          </cell>
          <cell r="G182">
            <v>277268</v>
          </cell>
        </row>
        <row r="183">
          <cell r="D183">
            <v>27</v>
          </cell>
          <cell r="E183">
            <v>-10111</v>
          </cell>
          <cell r="G183">
            <v>-11750</v>
          </cell>
        </row>
      </sheetData>
      <sheetData sheetId="1" refreshError="1">
        <row r="60">
          <cell r="D60">
            <v>1</v>
          </cell>
          <cell r="E60">
            <v>886342</v>
          </cell>
          <cell r="G60">
            <v>821058</v>
          </cell>
        </row>
        <row r="61">
          <cell r="D61">
            <v>2</v>
          </cell>
          <cell r="E61">
            <v>669987</v>
          </cell>
          <cell r="G61">
            <v>653390</v>
          </cell>
        </row>
        <row r="62">
          <cell r="D62">
            <v>3</v>
          </cell>
          <cell r="E62">
            <v>147397</v>
          </cell>
          <cell r="G62">
            <v>119799</v>
          </cell>
        </row>
        <row r="63">
          <cell r="D63">
            <v>4</v>
          </cell>
          <cell r="E63">
            <v>26807</v>
          </cell>
          <cell r="G63">
            <v>16490</v>
          </cell>
        </row>
        <row r="64">
          <cell r="D64">
            <v>5</v>
          </cell>
          <cell r="E64">
            <v>42149</v>
          </cell>
          <cell r="G64">
            <v>31378</v>
          </cell>
        </row>
        <row r="65">
          <cell r="D65">
            <v>6</v>
          </cell>
          <cell r="E65">
            <v>-490621</v>
          </cell>
          <cell r="G65">
            <v>-487472</v>
          </cell>
        </row>
        <row r="66">
          <cell r="D66">
            <v>7</v>
          </cell>
          <cell r="E66">
            <v>-346585</v>
          </cell>
          <cell r="G66">
            <v>-526690</v>
          </cell>
        </row>
        <row r="67">
          <cell r="D67">
            <v>8</v>
          </cell>
          <cell r="E67">
            <v>-257762</v>
          </cell>
          <cell r="G67">
            <v>-146374</v>
          </cell>
        </row>
        <row r="68">
          <cell r="D68">
            <v>9</v>
          </cell>
          <cell r="E68">
            <v>-83692</v>
          </cell>
          <cell r="G68">
            <v>-238401</v>
          </cell>
        </row>
        <row r="69">
          <cell r="D69">
            <v>10</v>
          </cell>
          <cell r="E69">
            <v>70813</v>
          </cell>
          <cell r="G69">
            <v>11672</v>
          </cell>
        </row>
        <row r="70">
          <cell r="D70">
            <v>11</v>
          </cell>
          <cell r="E70">
            <v>-75944</v>
          </cell>
          <cell r="G70">
            <v>-153587</v>
          </cell>
        </row>
        <row r="71">
          <cell r="D71">
            <v>12</v>
          </cell>
          <cell r="E71">
            <v>73482</v>
          </cell>
          <cell r="G71">
            <v>342942</v>
          </cell>
        </row>
        <row r="72">
          <cell r="D72">
            <v>13</v>
          </cell>
          <cell r="E72">
            <v>7883</v>
          </cell>
          <cell r="G72">
            <v>-1487</v>
          </cell>
        </row>
        <row r="73">
          <cell r="D73">
            <v>14</v>
          </cell>
          <cell r="E73">
            <v>53374</v>
          </cell>
          <cell r="G73">
            <v>-11852</v>
          </cell>
        </row>
        <row r="74">
          <cell r="D74">
            <v>15</v>
          </cell>
          <cell r="E74">
            <v>183876</v>
          </cell>
          <cell r="G74">
            <v>136497</v>
          </cell>
        </row>
        <row r="75">
          <cell r="D75">
            <v>16</v>
          </cell>
          <cell r="E75">
            <v>-51829</v>
          </cell>
          <cell r="G75">
            <v>-10357</v>
          </cell>
        </row>
        <row r="76">
          <cell r="D76">
            <v>17</v>
          </cell>
          <cell r="E76">
            <v>132046</v>
          </cell>
          <cell r="G76">
            <v>126139</v>
          </cell>
        </row>
        <row r="77">
          <cell r="D77">
            <v>18</v>
          </cell>
          <cell r="E77">
            <v>-8091</v>
          </cell>
          <cell r="G77">
            <v>-7831</v>
          </cell>
        </row>
        <row r="78">
          <cell r="D78">
            <v>19</v>
          </cell>
          <cell r="E78">
            <v>-69900</v>
          </cell>
          <cell r="G78">
            <v>-74247</v>
          </cell>
        </row>
        <row r="79">
          <cell r="D79">
            <v>20</v>
          </cell>
          <cell r="E79">
            <v>-5115</v>
          </cell>
          <cell r="G79">
            <v>18521</v>
          </cell>
        </row>
        <row r="80">
          <cell r="D80">
            <v>21</v>
          </cell>
          <cell r="E80">
            <v>48939</v>
          </cell>
          <cell r="G80">
            <v>62581</v>
          </cell>
        </row>
        <row r="82">
          <cell r="D82">
            <v>22</v>
          </cell>
          <cell r="E82">
            <v>3643</v>
          </cell>
          <cell r="G82">
            <v>3202.37</v>
          </cell>
        </row>
        <row r="84">
          <cell r="D84">
            <v>23</v>
          </cell>
          <cell r="E84">
            <v>59</v>
          </cell>
          <cell r="G84">
            <v>51</v>
          </cell>
        </row>
        <row r="85">
          <cell r="D85">
            <v>24</v>
          </cell>
          <cell r="E85">
            <v>12</v>
          </cell>
          <cell r="G85">
            <v>32</v>
          </cell>
        </row>
        <row r="88">
          <cell r="D88">
            <v>1</v>
          </cell>
          <cell r="E88">
            <v>355401</v>
          </cell>
          <cell r="F88">
            <v>0</v>
          </cell>
          <cell r="G88">
            <v>313459</v>
          </cell>
        </row>
        <row r="89">
          <cell r="D89">
            <v>2</v>
          </cell>
          <cell r="E89">
            <v>26562</v>
          </cell>
          <cell r="F89" t="e">
            <v>#DIV/0!</v>
          </cell>
          <cell r="G89">
            <v>21065</v>
          </cell>
        </row>
        <row r="90">
          <cell r="D90">
            <v>3</v>
          </cell>
          <cell r="E90">
            <v>411377</v>
          </cell>
          <cell r="G90">
            <v>328084</v>
          </cell>
        </row>
        <row r="91">
          <cell r="D91">
            <v>4</v>
          </cell>
          <cell r="E91">
            <v>30745</v>
          </cell>
          <cell r="F91" t="e">
            <v>#DIV/0!</v>
          </cell>
          <cell r="G91">
            <v>22048</v>
          </cell>
        </row>
        <row r="92">
          <cell r="D92">
            <v>5</v>
          </cell>
          <cell r="E92">
            <v>347455</v>
          </cell>
          <cell r="G92">
            <v>310963</v>
          </cell>
        </row>
        <row r="93">
          <cell r="D93">
            <v>6</v>
          </cell>
          <cell r="E93">
            <v>25968</v>
          </cell>
          <cell r="F93" t="e">
            <v>#DIV/0!</v>
          </cell>
          <cell r="G93">
            <v>20898</v>
          </cell>
        </row>
        <row r="95">
          <cell r="D95">
            <v>7</v>
          </cell>
          <cell r="E95">
            <v>0.51300000000000001</v>
          </cell>
          <cell r="F95" t="e">
            <v>#DIV/0!</v>
          </cell>
          <cell r="G95">
            <v>0.55900000000000005</v>
          </cell>
        </row>
        <row r="97">
          <cell r="D97">
            <v>8</v>
          </cell>
          <cell r="E97">
            <v>13380</v>
          </cell>
          <cell r="G97">
            <v>14880</v>
          </cell>
        </row>
        <row r="125">
          <cell r="D125">
            <v>1</v>
          </cell>
          <cell r="E125">
            <v>0</v>
          </cell>
        </row>
        <row r="126">
          <cell r="D126">
            <v>2</v>
          </cell>
          <cell r="E126">
            <v>0</v>
          </cell>
        </row>
        <row r="127">
          <cell r="D127">
            <v>3</v>
          </cell>
          <cell r="E127">
            <v>0</v>
          </cell>
        </row>
        <row r="128">
          <cell r="D128">
            <v>4</v>
          </cell>
          <cell r="E128">
            <v>4219</v>
          </cell>
        </row>
        <row r="129">
          <cell r="D129">
            <v>5</v>
          </cell>
          <cell r="E129">
            <v>5763</v>
          </cell>
        </row>
        <row r="130">
          <cell r="D130">
            <v>6</v>
          </cell>
          <cell r="E130">
            <v>-1544</v>
          </cell>
        </row>
        <row r="131">
          <cell r="D131">
            <v>7</v>
          </cell>
          <cell r="E131">
            <v>-346628</v>
          </cell>
        </row>
        <row r="132">
          <cell r="D132">
            <v>8</v>
          </cell>
          <cell r="E132">
            <v>157813</v>
          </cell>
        </row>
        <row r="133">
          <cell r="D133">
            <v>9</v>
          </cell>
          <cell r="E133">
            <v>-504441</v>
          </cell>
        </row>
        <row r="134">
          <cell r="D134">
            <v>10</v>
          </cell>
          <cell r="E134">
            <v>-355730</v>
          </cell>
        </row>
        <row r="135">
          <cell r="D135">
            <v>11</v>
          </cell>
          <cell r="E135">
            <v>130269</v>
          </cell>
        </row>
        <row r="136">
          <cell r="D136">
            <v>12</v>
          </cell>
          <cell r="E136">
            <v>-486000</v>
          </cell>
        </row>
        <row r="137">
          <cell r="D137">
            <v>13</v>
          </cell>
          <cell r="E137">
            <v>21416</v>
          </cell>
        </row>
        <row r="138">
          <cell r="D138">
            <v>14</v>
          </cell>
          <cell r="E138">
            <v>24020</v>
          </cell>
        </row>
        <row r="139">
          <cell r="D139">
            <v>15</v>
          </cell>
          <cell r="E139">
            <v>-2603</v>
          </cell>
        </row>
        <row r="140">
          <cell r="D140">
            <v>16</v>
          </cell>
          <cell r="E140">
            <v>-12314</v>
          </cell>
        </row>
        <row r="141">
          <cell r="D141">
            <v>17</v>
          </cell>
          <cell r="E141">
            <v>3523</v>
          </cell>
        </row>
        <row r="142">
          <cell r="D142">
            <v>18</v>
          </cell>
          <cell r="E142">
            <v>-15837</v>
          </cell>
        </row>
        <row r="143">
          <cell r="D143">
            <v>19</v>
          </cell>
          <cell r="E143">
            <v>-342408</v>
          </cell>
          <cell r="G143">
            <v>662799</v>
          </cell>
        </row>
        <row r="144">
          <cell r="D144">
            <v>20</v>
          </cell>
          <cell r="E144">
            <v>163577</v>
          </cell>
          <cell r="G144">
            <v>1103897</v>
          </cell>
        </row>
        <row r="145">
          <cell r="D145">
            <v>21</v>
          </cell>
          <cell r="E145">
            <v>-505985</v>
          </cell>
          <cell r="G145">
            <v>-441097</v>
          </cell>
        </row>
        <row r="146">
          <cell r="D146">
            <v>22</v>
          </cell>
          <cell r="E146">
            <v>-351510</v>
          </cell>
          <cell r="G146">
            <v>682912</v>
          </cell>
        </row>
        <row r="147">
          <cell r="D147">
            <v>23</v>
          </cell>
          <cell r="E147">
            <v>136033</v>
          </cell>
          <cell r="G147">
            <v>1075602</v>
          </cell>
        </row>
        <row r="148">
          <cell r="D148">
            <v>24</v>
          </cell>
          <cell r="E148">
            <v>-487544</v>
          </cell>
          <cell r="G148">
            <v>-392690</v>
          </cell>
        </row>
        <row r="149">
          <cell r="D149">
            <v>25</v>
          </cell>
          <cell r="E149">
            <v>21416</v>
          </cell>
          <cell r="G149">
            <v>-27855</v>
          </cell>
        </row>
        <row r="150">
          <cell r="D150">
            <v>26</v>
          </cell>
          <cell r="E150">
            <v>24020</v>
          </cell>
          <cell r="G150">
            <v>7264</v>
          </cell>
        </row>
        <row r="151">
          <cell r="D151">
            <v>27</v>
          </cell>
          <cell r="E151">
            <v>-2603</v>
          </cell>
          <cell r="G151">
            <v>-35120</v>
          </cell>
        </row>
        <row r="152">
          <cell r="D152">
            <v>28</v>
          </cell>
          <cell r="E152">
            <v>-12314</v>
          </cell>
          <cell r="G152">
            <v>7742</v>
          </cell>
        </row>
        <row r="153">
          <cell r="D153">
            <v>29</v>
          </cell>
          <cell r="E153">
            <v>3523</v>
          </cell>
          <cell r="G153">
            <v>21029</v>
          </cell>
        </row>
        <row r="154">
          <cell r="D154">
            <v>30</v>
          </cell>
          <cell r="E154">
            <v>-15837</v>
          </cell>
          <cell r="G154">
            <v>-13287</v>
          </cell>
        </row>
        <row r="157">
          <cell r="D157">
            <v>1</v>
          </cell>
          <cell r="E157">
            <v>2</v>
          </cell>
        </row>
        <row r="158">
          <cell r="D158">
            <v>2</v>
          </cell>
          <cell r="E158">
            <v>2</v>
          </cell>
        </row>
        <row r="159">
          <cell r="D159">
            <v>3</v>
          </cell>
          <cell r="E159">
            <v>-1E-191</v>
          </cell>
        </row>
        <row r="160">
          <cell r="D160">
            <v>4</v>
          </cell>
          <cell r="E160">
            <v>-352844</v>
          </cell>
        </row>
        <row r="161">
          <cell r="D161">
            <v>5</v>
          </cell>
          <cell r="E161">
            <v>170544</v>
          </cell>
        </row>
        <row r="162">
          <cell r="D162">
            <v>6</v>
          </cell>
          <cell r="E162">
            <v>-523388</v>
          </cell>
        </row>
        <row r="163">
          <cell r="D163">
            <v>7</v>
          </cell>
          <cell r="E163">
            <v>-361202</v>
          </cell>
        </row>
        <row r="164">
          <cell r="D164">
            <v>8</v>
          </cell>
          <cell r="E164">
            <v>139239</v>
          </cell>
        </row>
        <row r="165">
          <cell r="D165">
            <v>9</v>
          </cell>
          <cell r="E165">
            <v>-500442</v>
          </cell>
        </row>
        <row r="166">
          <cell r="D166">
            <v>10</v>
          </cell>
          <cell r="E166">
            <v>24728</v>
          </cell>
        </row>
        <row r="167">
          <cell r="D167">
            <v>11</v>
          </cell>
          <cell r="E167">
            <v>27743</v>
          </cell>
        </row>
        <row r="168">
          <cell r="D168">
            <v>12</v>
          </cell>
          <cell r="E168">
            <v>-3014</v>
          </cell>
        </row>
        <row r="169">
          <cell r="D169">
            <v>13</v>
          </cell>
          <cell r="E169">
            <v>-16371</v>
          </cell>
        </row>
        <row r="170">
          <cell r="D170">
            <v>14</v>
          </cell>
          <cell r="E170">
            <v>3560</v>
          </cell>
        </row>
        <row r="171">
          <cell r="D171">
            <v>15</v>
          </cell>
          <cell r="E171">
            <v>-19931</v>
          </cell>
        </row>
        <row r="172">
          <cell r="D172">
            <v>16</v>
          </cell>
          <cell r="E172">
            <v>-352842</v>
          </cell>
          <cell r="G172">
            <v>654763</v>
          </cell>
        </row>
        <row r="173">
          <cell r="D173">
            <v>17</v>
          </cell>
          <cell r="E173">
            <v>170546</v>
          </cell>
          <cell r="G173">
            <v>1109456</v>
          </cell>
        </row>
        <row r="174">
          <cell r="D174">
            <v>18</v>
          </cell>
          <cell r="E174">
            <v>-523389</v>
          </cell>
          <cell r="G174">
            <v>-454692</v>
          </cell>
        </row>
        <row r="175">
          <cell r="D175">
            <v>19</v>
          </cell>
          <cell r="E175">
            <v>-361202</v>
          </cell>
          <cell r="G175">
            <v>680501</v>
          </cell>
        </row>
        <row r="176">
          <cell r="D176">
            <v>20</v>
          </cell>
          <cell r="E176">
            <v>139239</v>
          </cell>
          <cell r="G176">
            <v>1083336</v>
          </cell>
        </row>
        <row r="177">
          <cell r="D177">
            <v>21</v>
          </cell>
          <cell r="E177">
            <v>-500442</v>
          </cell>
          <cell r="G177">
            <v>-402835</v>
          </cell>
        </row>
        <row r="178">
          <cell r="D178">
            <v>22</v>
          </cell>
          <cell r="E178">
            <v>24731</v>
          </cell>
          <cell r="G178">
            <v>-26694</v>
          </cell>
        </row>
        <row r="179">
          <cell r="D179">
            <v>23</v>
          </cell>
          <cell r="E179">
            <v>27746</v>
          </cell>
          <cell r="G179">
            <v>8821</v>
          </cell>
        </row>
        <row r="180">
          <cell r="D180">
            <v>24</v>
          </cell>
          <cell r="E180">
            <v>-3015</v>
          </cell>
          <cell r="G180">
            <v>-35516</v>
          </cell>
        </row>
        <row r="181">
          <cell r="D181">
            <v>25</v>
          </cell>
          <cell r="E181">
            <v>-16371</v>
          </cell>
          <cell r="G181">
            <v>956</v>
          </cell>
        </row>
        <row r="182">
          <cell r="D182">
            <v>26</v>
          </cell>
          <cell r="E182">
            <v>3560</v>
          </cell>
          <cell r="G182">
            <v>17297</v>
          </cell>
        </row>
        <row r="183">
          <cell r="D183">
            <v>27</v>
          </cell>
          <cell r="E183">
            <v>-19931</v>
          </cell>
          <cell r="G183">
            <v>-1634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実績ﾒｲﾙ"/>
      <sheetName val="ﾊﾟﾗﾒｰﾀ"/>
      <sheetName val="Sum"/>
      <sheetName val="data (旧さくら)"/>
      <sheetName val="data (旧住友・三井住友)"/>
      <sheetName val="バックデータ"/>
      <sheetName val="data (旧住友)"/>
      <sheetName val="XRM"/>
      <sheetName val="補10"/>
      <sheetName val="損失"/>
      <sheetName val="FEES (Allocated)Thou"/>
      <sheetName val="FEES (Allocated)"/>
    </sheetNames>
    <definedNames>
      <definedName name="Sheet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(旧住友)"/>
      <sheetName val="data (旧さくら)"/>
      <sheetName val="表紙"/>
      <sheetName val="目次"/>
      <sheetName val="損益状況（住友p1）"/>
      <sheetName val="連結損益（住友p2）"/>
      <sheetName val="一人当たり業純（住友p3）"/>
      <sheetName val="有証評価（住友p4）"/>
      <sheetName val="退職給付（住友p5）"/>
      <sheetName val="ＢＩＳ比率(住友p6)"/>
      <sheetName val="貸倒引当金(住友p9)"/>
      <sheetName val="新法開示（住友p10）"/>
      <sheetName val="ｵﾌﾊﾞﾗ(住友p11)"/>
      <sheetName val="業種別貸出(住友p12)"/>
      <sheetName val="業種別新法開示(住友p13)"/>
      <sheetName val="国別（住友p14）"/>
      <sheetName val="地域別新法開示(住友p15)"/>
      <sheetName val="合理化(p16)"/>
      <sheetName val="参考(p17)"/>
      <sheetName val="損益状況（さくらp18）"/>
      <sheetName val="連結損益（さくらp19）"/>
      <sheetName val="一人当たり利益（さくらp20）"/>
      <sheetName val="有証評価（さくらp21）"/>
      <sheetName val="退職給付（さくらp22）"/>
      <sheetName val="ＢＩＳ比率(さくらp23)"/>
      <sheetName val="リスク管理債権（さくらp25）"/>
      <sheetName val="貸倒引当金(さくらp26)"/>
      <sheetName val="新法開示（さくらp27）"/>
      <sheetName val="ｵﾌﾊﾞﾗ(さくらp28)"/>
      <sheetName val="業種別貸出(さくらp29)"/>
      <sheetName val="業種別新法開示(さくらp30)"/>
      <sheetName val="国別（さくらp31）"/>
      <sheetName val="地域別新法開示(さくらp32)"/>
      <sheetName val="リストラ(p33)"/>
      <sheetName val="参考(p34)"/>
      <sheetName val="単体損益(合算p35)"/>
      <sheetName val="連結損益(合算p36)"/>
      <sheetName val="一人あたり業務純益(p37)"/>
      <sheetName val="新法開示(合算p38)"/>
      <sheetName val="ｵﾌﾊﾞﾗ(合算p39)"/>
      <sheetName val="合併承継資産・負債(p40)"/>
      <sheetName val="業績予想(p41)"/>
      <sheetName val="新銀行の含み損益(data)"/>
      <sheetName val="計数記入表"/>
      <sheetName val="data (旧住友・三井住友)"/>
      <sheetName val="BANK-WIDE SCENARIOS"/>
      <sheetName val="sokan"/>
    </sheetNames>
    <sheetDataSet>
      <sheetData sheetId="0" refreshError="1">
        <row r="237">
          <cell r="D237">
            <v>1</v>
          </cell>
          <cell r="E237">
            <v>60840</v>
          </cell>
          <cell r="G237">
            <v>73004</v>
          </cell>
        </row>
        <row r="238">
          <cell r="D238">
            <v>2</v>
          </cell>
          <cell r="E238">
            <v>1357573</v>
          </cell>
          <cell r="G238">
            <v>1436070</v>
          </cell>
        </row>
        <row r="239">
          <cell r="D239">
            <v>3</v>
          </cell>
          <cell r="E239">
            <v>37489</v>
          </cell>
          <cell r="G239">
            <v>40302</v>
          </cell>
        </row>
        <row r="240">
          <cell r="D240">
            <v>4</v>
          </cell>
          <cell r="E240">
            <v>61606</v>
          </cell>
          <cell r="G240">
            <v>334706</v>
          </cell>
        </row>
        <row r="241">
          <cell r="D241">
            <v>5</v>
          </cell>
          <cell r="E241">
            <v>1517508</v>
          </cell>
          <cell r="G241">
            <v>1884083</v>
          </cell>
        </row>
        <row r="242">
          <cell r="E242">
            <v>0</v>
          </cell>
          <cell r="F242">
            <v>0</v>
          </cell>
          <cell r="G242">
            <v>-1</v>
          </cell>
        </row>
        <row r="243">
          <cell r="D243">
            <v>6</v>
          </cell>
          <cell r="E243">
            <v>31172382</v>
          </cell>
          <cell r="G243">
            <v>31358560</v>
          </cell>
        </row>
        <row r="245">
          <cell r="D245">
            <v>7</v>
          </cell>
          <cell r="E245">
            <v>4.8681169119510981E-2</v>
          </cell>
          <cell r="F245" t="e">
            <v>#DIV/0!</v>
          </cell>
          <cell r="G245">
            <v>6.0081936160333894E-2</v>
          </cell>
        </row>
        <row r="247">
          <cell r="D247">
            <v>8</v>
          </cell>
          <cell r="E247">
            <v>662453</v>
          </cell>
          <cell r="G247">
            <v>705812</v>
          </cell>
        </row>
        <row r="249">
          <cell r="D249">
            <v>9</v>
          </cell>
          <cell r="E249">
            <v>0.6207152329789386</v>
          </cell>
          <cell r="F249" t="e">
            <v>#DIV/0!</v>
          </cell>
          <cell r="G249">
            <v>0.63326080787058936</v>
          </cell>
        </row>
        <row r="250">
          <cell r="D250">
            <v>10</v>
          </cell>
          <cell r="E250">
            <v>0.4421999752225359</v>
          </cell>
          <cell r="F250" t="e">
            <v>#DIV/0!</v>
          </cell>
          <cell r="G250">
            <v>0.48248352116122273</v>
          </cell>
        </row>
        <row r="253">
          <cell r="D253">
            <v>1</v>
          </cell>
          <cell r="E253">
            <v>75729</v>
          </cell>
          <cell r="G253">
            <v>87296</v>
          </cell>
        </row>
        <row r="254">
          <cell r="D254">
            <v>2</v>
          </cell>
          <cell r="E254">
            <v>1535566</v>
          </cell>
          <cell r="G254">
            <v>1661933</v>
          </cell>
        </row>
        <row r="255">
          <cell r="D255">
            <v>3</v>
          </cell>
          <cell r="E255">
            <v>49909</v>
          </cell>
          <cell r="G255">
            <v>79208</v>
          </cell>
        </row>
        <row r="256">
          <cell r="D256">
            <v>4</v>
          </cell>
          <cell r="E256">
            <v>128581</v>
          </cell>
          <cell r="G256">
            <v>374880</v>
          </cell>
        </row>
        <row r="257">
          <cell r="D257">
            <v>5</v>
          </cell>
          <cell r="E257">
            <v>1789785</v>
          </cell>
          <cell r="G257">
            <v>2203318</v>
          </cell>
        </row>
        <row r="258">
          <cell r="E258">
            <v>0</v>
          </cell>
          <cell r="F258">
            <v>0</v>
          </cell>
          <cell r="G258">
            <v>-1</v>
          </cell>
        </row>
        <row r="259">
          <cell r="D259">
            <v>6</v>
          </cell>
          <cell r="E259">
            <v>32630388</v>
          </cell>
          <cell r="G259">
            <v>32940880</v>
          </cell>
        </row>
        <row r="261">
          <cell r="D261">
            <v>7</v>
          </cell>
          <cell r="E261">
            <v>5.4850251857256491E-2</v>
          </cell>
          <cell r="F261" t="e">
            <v>#DIV/0!</v>
          </cell>
          <cell r="G261">
            <v>6.6887041269085706E-2</v>
          </cell>
        </row>
        <row r="263">
          <cell r="D263">
            <v>8</v>
          </cell>
          <cell r="E263">
            <v>852058</v>
          </cell>
          <cell r="G263">
            <v>931050</v>
          </cell>
        </row>
        <row r="265">
          <cell r="D265">
            <v>9</v>
          </cell>
          <cell r="E265">
            <v>0.62252790949348613</v>
          </cell>
          <cell r="F265" t="e">
            <v>#DIV/0!</v>
          </cell>
          <cell r="G265">
            <v>0.61541656882663431</v>
          </cell>
        </row>
        <row r="266">
          <cell r="D266">
            <v>10</v>
          </cell>
          <cell r="E266">
            <v>0.42286084641451349</v>
          </cell>
          <cell r="F266" t="e">
            <v>#DIV/0!</v>
          </cell>
          <cell r="G266">
            <v>0.4313943788413656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(旧住友)"/>
      <sheetName val="data (旧さくら)"/>
      <sheetName val="表紙"/>
      <sheetName val="目次"/>
      <sheetName val="損益状況（p1）"/>
      <sheetName val="連結損益（p2）"/>
      <sheetName val="一人当たり業純（p3）"/>
      <sheetName val="有証評価（p4）"/>
      <sheetName val="退職給付（p5）"/>
      <sheetName val="ＢＩＳ比率(p6)"/>
      <sheetName val="不良ﾏﾄﾘｸｽ(p7)"/>
      <sheetName val="リスク管理債権（p8）"/>
      <sheetName val="貸倒引当金(p9)"/>
      <sheetName val="新法開示（p10）"/>
      <sheetName val="ｵﾌﾊﾞﾗ(p11)"/>
      <sheetName val="業種別貸出(p12)"/>
      <sheetName val="業種別新法開示(p13)"/>
      <sheetName val="国別（p14）"/>
      <sheetName val="地域別新法開示(p15)"/>
      <sheetName val="合理化(p16)"/>
      <sheetName val="参考(p17)"/>
      <sheetName val="業績予想(p18)"/>
      <sheetName val="data (旧住友・三井住友)"/>
      <sheetName val="計数記入表"/>
    </sheetNames>
    <sheetDataSet>
      <sheetData sheetId="0" refreshError="1">
        <row r="326">
          <cell r="D326">
            <v>1</v>
          </cell>
          <cell r="E326">
            <v>55377565</v>
          </cell>
          <cell r="F326">
            <v>27533299</v>
          </cell>
          <cell r="G326">
            <v>28266550</v>
          </cell>
          <cell r="H326">
            <v>27745905</v>
          </cell>
        </row>
        <row r="327">
          <cell r="D327">
            <v>2</v>
          </cell>
          <cell r="E327">
            <v>7157942</v>
          </cell>
          <cell r="F327">
            <v>3550436</v>
          </cell>
          <cell r="G327">
            <v>3647082</v>
          </cell>
          <cell r="H327">
            <v>3503080</v>
          </cell>
        </row>
        <row r="328">
          <cell r="D328">
            <v>3</v>
          </cell>
          <cell r="E328">
            <v>68059</v>
          </cell>
          <cell r="F328">
            <v>9848</v>
          </cell>
          <cell r="G328">
            <v>62847</v>
          </cell>
          <cell r="H328">
            <v>62571</v>
          </cell>
        </row>
        <row r="329">
          <cell r="D329">
            <v>4</v>
          </cell>
          <cell r="E329">
            <v>17615</v>
          </cell>
          <cell r="F329">
            <v>5403</v>
          </cell>
        </row>
        <row r="330">
          <cell r="D330">
            <v>5</v>
          </cell>
          <cell r="E330">
            <v>16832</v>
          </cell>
          <cell r="F330">
            <v>11307</v>
          </cell>
        </row>
        <row r="331">
          <cell r="D331">
            <v>6</v>
          </cell>
          <cell r="E331">
            <v>70020</v>
          </cell>
          <cell r="F331">
            <v>32348</v>
          </cell>
        </row>
        <row r="332">
          <cell r="D332">
            <v>7</v>
          </cell>
          <cell r="E332">
            <v>2841548</v>
          </cell>
          <cell r="F332">
            <v>1536723</v>
          </cell>
          <cell r="G332">
            <v>1666105</v>
          </cell>
          <cell r="H332">
            <v>1643547</v>
          </cell>
        </row>
        <row r="333">
          <cell r="D333">
            <v>8</v>
          </cell>
          <cell r="E333">
            <v>692348</v>
          </cell>
          <cell r="F333">
            <v>169277</v>
          </cell>
          <cell r="H333">
            <v>164823</v>
          </cell>
        </row>
        <row r="334">
          <cell r="D334">
            <v>9</v>
          </cell>
          <cell r="E334">
            <v>2114405</v>
          </cell>
          <cell r="F334">
            <v>1222757</v>
          </cell>
          <cell r="G334">
            <v>1296222</v>
          </cell>
          <cell r="H334">
            <v>1048336</v>
          </cell>
        </row>
        <row r="335">
          <cell r="D335">
            <v>10</v>
          </cell>
          <cell r="E335">
            <v>7151844</v>
          </cell>
          <cell r="F335">
            <v>3511471</v>
          </cell>
          <cell r="G335">
            <v>3588316</v>
          </cell>
          <cell r="H335">
            <v>3529773</v>
          </cell>
        </row>
        <row r="336">
          <cell r="D336">
            <v>11</v>
          </cell>
          <cell r="E336">
            <v>4370465</v>
          </cell>
          <cell r="F336">
            <v>2316069</v>
          </cell>
          <cell r="G336">
            <v>2201765</v>
          </cell>
          <cell r="H336">
            <v>2325102</v>
          </cell>
        </row>
        <row r="337">
          <cell r="D337">
            <v>12</v>
          </cell>
          <cell r="E337">
            <v>8839667</v>
          </cell>
          <cell r="F337">
            <v>4557995</v>
          </cell>
          <cell r="G337">
            <v>4324452</v>
          </cell>
          <cell r="H337">
            <v>4318381</v>
          </cell>
        </row>
        <row r="338">
          <cell r="D338">
            <v>13</v>
          </cell>
          <cell r="E338">
            <v>6446636</v>
          </cell>
          <cell r="F338">
            <v>4103634</v>
          </cell>
          <cell r="G338">
            <v>4505956</v>
          </cell>
          <cell r="H338">
            <v>4481351</v>
          </cell>
        </row>
        <row r="339">
          <cell r="D339">
            <v>14</v>
          </cell>
          <cell r="E339">
            <v>250236</v>
          </cell>
          <cell r="F339">
            <v>81823</v>
          </cell>
          <cell r="G339">
            <v>80634</v>
          </cell>
          <cell r="H339">
            <v>104263</v>
          </cell>
        </row>
        <row r="340">
          <cell r="D340">
            <v>15</v>
          </cell>
          <cell r="E340">
            <v>15339938</v>
          </cell>
          <cell r="F340">
            <v>6424205</v>
          </cell>
          <cell r="G340">
            <v>6893167</v>
          </cell>
          <cell r="H340">
            <v>6564674</v>
          </cell>
        </row>
        <row r="341">
          <cell r="D341">
            <v>16</v>
          </cell>
          <cell r="F341">
            <v>3639082</v>
          </cell>
          <cell r="G341">
            <v>3524289</v>
          </cell>
          <cell r="H341">
            <v>3612655</v>
          </cell>
        </row>
        <row r="342">
          <cell r="D342">
            <v>17</v>
          </cell>
          <cell r="F342">
            <v>203275</v>
          </cell>
          <cell r="G342">
            <v>200577</v>
          </cell>
          <cell r="H342">
            <v>159359</v>
          </cell>
        </row>
        <row r="343">
          <cell r="D343">
            <v>18</v>
          </cell>
          <cell r="F343">
            <v>267529</v>
          </cell>
          <cell r="G343">
            <v>267825</v>
          </cell>
          <cell r="H343">
            <v>289080</v>
          </cell>
        </row>
        <row r="344">
          <cell r="D344">
            <v>19</v>
          </cell>
          <cell r="F344">
            <v>3167650</v>
          </cell>
          <cell r="G344">
            <v>3054715</v>
          </cell>
          <cell r="H344">
            <v>3162658</v>
          </cell>
        </row>
        <row r="345">
          <cell r="D345">
            <v>20</v>
          </cell>
          <cell r="F345">
            <v>627</v>
          </cell>
          <cell r="G345">
            <v>1170</v>
          </cell>
          <cell r="H345">
            <v>1556</v>
          </cell>
        </row>
        <row r="346">
          <cell r="D346">
            <v>21</v>
          </cell>
          <cell r="F346">
            <v>31172382</v>
          </cell>
          <cell r="G346">
            <v>31790839</v>
          </cell>
          <cell r="H346">
            <v>3135856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/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DefCapB3"/>
      <sheetName val="DefCapB3-MI"/>
      <sheetName val="Leverage Ratio"/>
      <sheetName val="LCR"/>
      <sheetName val="NSFR"/>
      <sheetName val="Check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税金見込み"/>
      <sheetName val="表紙4月"/>
      <sheetName val="ｱｾｯﾄ集計"/>
      <sheetName val="8下実績  (ﾚﾎﾟ)"/>
      <sheetName val="業連表紙 (3)"/>
      <sheetName val="比較"/>
      <sheetName val="8下実績 "/>
      <sheetName val="月次推移"/>
      <sheetName val="業連表紙"/>
      <sheetName val="8下計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AL2">
            <v>182</v>
          </cell>
        </row>
        <row r="3">
          <cell r="H3">
            <v>0.55000000000000004</v>
          </cell>
          <cell r="M3">
            <v>0.55000000000000004</v>
          </cell>
          <cell r="R3">
            <v>0.55000000000000004</v>
          </cell>
          <cell r="W3">
            <v>0.55000000000000004</v>
          </cell>
          <cell r="AB3">
            <v>0.55000000000000004</v>
          </cell>
          <cell r="AG3">
            <v>0.55000000000000004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_人事部宛報告"/>
      <sheetName val="PAGE_内容1(2.0)"/>
      <sheetName val="PAGE_内容1(2.5)"/>
      <sheetName val="PAGE_内容1(3.0)"/>
      <sheetName val="PAGE_使用データ・基礎率"/>
      <sheetName val="PAGE_PBO内訳"/>
      <sheetName val="PAGE_PBO内訳 (2)"/>
      <sheetName val="PAGE_法改後"/>
      <sheetName val="計算結果・現役（社内）"/>
      <sheetName val="計算結果・人数給与情報"/>
      <sheetName val="計算結果・退職（社内）"/>
      <sheetName val="基礎率1"/>
      <sheetName val="基礎率2"/>
      <sheetName val="基礎率3"/>
      <sheetName val="基礎率4"/>
      <sheetName val="PAGE_内容1(2_0)"/>
      <sheetName val="PAGE_内容1(2_5)"/>
      <sheetName val="PAGE_内容1(3_0)"/>
      <sheetName val="PAGE_PBO内訳_(2)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割引率2.0%（法改正前）"/>
      <sheetName val="PAGE_内容1(2.0)"/>
      <sheetName val="PAGE_使用データ・基礎率"/>
      <sheetName val="PAGE_PBO内訳"/>
      <sheetName val="05上期"/>
      <sheetName val="05下期"/>
      <sheetName val="本総括 (第4四半期送付用) "/>
      <sheetName val="割引率2_0%（法改正前）"/>
      <sheetName val="PAGE_内容1(2_0)"/>
      <sheetName val="本総括_(第4四半期送付用)_"/>
      <sheetName val="読替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01E5C5-62FC-4C86-8D40-CD045E20046F}">
  <dimension ref="B1:I135"/>
  <sheetViews>
    <sheetView showGridLines="0" tabSelected="1" zoomScaleNormal="100" zoomScaleSheetLayoutView="100" workbookViewId="0">
      <selection activeCell="K94" sqref="K94"/>
    </sheetView>
  </sheetViews>
  <sheetFormatPr defaultRowHeight="17.25" customHeight="1" x14ac:dyDescent="0.15"/>
  <cols>
    <col min="1" max="1" width="2.625" style="1" customWidth="1"/>
    <col min="2" max="2" width="5.875" style="1" bestFit="1" customWidth="1"/>
    <col min="3" max="3" width="12.25" style="1" customWidth="1"/>
    <col min="4" max="4" width="40.5" style="1" customWidth="1"/>
    <col min="5" max="5" width="14.75" style="1" customWidth="1"/>
    <col min="6" max="6" width="11.375" style="1" customWidth="1"/>
    <col min="7" max="7" width="14.75" style="1" customWidth="1"/>
    <col min="8" max="8" width="11.375" style="1" customWidth="1"/>
    <col min="9" max="9" width="5.625" style="1" bestFit="1" customWidth="1"/>
    <col min="10" max="16384" width="9" style="1"/>
  </cols>
  <sheetData>
    <row r="1" spans="2:9" ht="6.75" customHeight="1" x14ac:dyDescent="0.15"/>
    <row r="2" spans="2:9" ht="17.25" customHeight="1" x14ac:dyDescent="0.15">
      <c r="C2" s="8" t="s">
        <v>12</v>
      </c>
    </row>
    <row r="4" spans="2:9" ht="17.25" customHeight="1" x14ac:dyDescent="0.15">
      <c r="C4" s="6" t="s">
        <v>0</v>
      </c>
      <c r="H4" s="5" t="s">
        <v>7</v>
      </c>
    </row>
    <row r="5" spans="2:9" ht="17.25" customHeight="1" x14ac:dyDescent="0.15">
      <c r="E5" s="16" t="s">
        <v>13</v>
      </c>
      <c r="F5" s="16"/>
      <c r="G5" s="16" t="s">
        <v>3</v>
      </c>
      <c r="H5" s="16"/>
    </row>
    <row r="6" spans="2:9" ht="27.75" customHeight="1" x14ac:dyDescent="0.15">
      <c r="C6" s="15" t="s">
        <v>6</v>
      </c>
      <c r="D6" s="15" t="s">
        <v>5</v>
      </c>
      <c r="E6" s="11" t="s">
        <v>1</v>
      </c>
      <c r="F6" s="10" t="s">
        <v>11</v>
      </c>
      <c r="G6" s="11" t="s">
        <v>1</v>
      </c>
      <c r="H6" s="10" t="s">
        <v>11</v>
      </c>
    </row>
    <row r="7" spans="2:9" ht="17.25" customHeight="1" x14ac:dyDescent="0.15">
      <c r="B7" s="1">
        <v>1</v>
      </c>
      <c r="C7" s="2">
        <v>4661</v>
      </c>
      <c r="D7" s="3" t="s">
        <v>17</v>
      </c>
      <c r="E7" s="4">
        <v>11258000</v>
      </c>
      <c r="F7" s="4">
        <v>509</v>
      </c>
      <c r="G7" s="4">
        <v>3451600</v>
      </c>
      <c r="H7" s="4">
        <v>811</v>
      </c>
      <c r="I7" s="1" t="s">
        <v>10</v>
      </c>
    </row>
    <row r="8" spans="2:9" ht="17.25" customHeight="1" x14ac:dyDescent="0.15">
      <c r="B8" s="1">
        <v>2</v>
      </c>
      <c r="C8" s="2">
        <v>6367</v>
      </c>
      <c r="D8" s="3" t="s">
        <v>18</v>
      </c>
      <c r="E8" s="4">
        <v>2152400</v>
      </c>
      <c r="F8" s="4">
        <v>509</v>
      </c>
      <c r="G8" s="4">
        <v>2279000</v>
      </c>
      <c r="H8" s="4">
        <v>510</v>
      </c>
    </row>
    <row r="9" spans="2:9" ht="17.25" customHeight="1" x14ac:dyDescent="0.15">
      <c r="B9" s="1">
        <v>3</v>
      </c>
      <c r="C9" s="2">
        <v>6594</v>
      </c>
      <c r="D9" s="3" t="s">
        <v>19</v>
      </c>
      <c r="E9" s="4">
        <v>7011600</v>
      </c>
      <c r="F9" s="4">
        <v>479</v>
      </c>
      <c r="G9" s="4">
        <v>7011600</v>
      </c>
      <c r="H9" s="4">
        <v>683</v>
      </c>
    </row>
    <row r="10" spans="2:9" ht="17.25" customHeight="1" x14ac:dyDescent="0.15">
      <c r="B10" s="1">
        <v>4</v>
      </c>
      <c r="C10" s="2">
        <v>9005</v>
      </c>
      <c r="D10" s="3" t="s">
        <v>20</v>
      </c>
      <c r="E10" s="4">
        <v>22395800</v>
      </c>
      <c r="F10" s="4">
        <v>394</v>
      </c>
      <c r="G10" s="4">
        <v>22395800</v>
      </c>
      <c r="H10" s="4">
        <v>356</v>
      </c>
    </row>
    <row r="11" spans="2:9" ht="17.25" customHeight="1" x14ac:dyDescent="0.15">
      <c r="B11" s="1">
        <v>5</v>
      </c>
      <c r="C11" s="2">
        <v>6479</v>
      </c>
      <c r="D11" s="3" t="s">
        <v>21</v>
      </c>
      <c r="E11" s="4">
        <v>15413900</v>
      </c>
      <c r="F11" s="4">
        <v>387</v>
      </c>
      <c r="G11" s="4">
        <v>15413900</v>
      </c>
      <c r="H11" s="4">
        <v>415</v>
      </c>
    </row>
    <row r="12" spans="2:9" ht="17.25" customHeight="1" x14ac:dyDescent="0.15">
      <c r="B12" s="1">
        <v>6</v>
      </c>
      <c r="C12" s="2">
        <v>2502</v>
      </c>
      <c r="D12" s="3" t="s">
        <v>22</v>
      </c>
      <c r="E12" s="4">
        <v>7126000</v>
      </c>
      <c r="F12" s="4">
        <v>350</v>
      </c>
      <c r="G12" s="4">
        <v>7126000</v>
      </c>
      <c r="H12" s="4">
        <v>317</v>
      </c>
    </row>
    <row r="13" spans="2:9" ht="17.25" customHeight="1" x14ac:dyDescent="0.15">
      <c r="B13" s="1">
        <v>7</v>
      </c>
      <c r="C13" s="2">
        <v>7269</v>
      </c>
      <c r="D13" s="3" t="s">
        <v>23</v>
      </c>
      <c r="E13" s="4">
        <v>5500000</v>
      </c>
      <c r="F13" s="4">
        <v>264</v>
      </c>
      <c r="G13" s="4">
        <v>5500000</v>
      </c>
      <c r="H13" s="4">
        <v>231</v>
      </c>
    </row>
    <row r="14" spans="2:9" ht="17.25" customHeight="1" x14ac:dyDescent="0.15">
      <c r="B14" s="1">
        <v>8</v>
      </c>
      <c r="C14" s="2">
        <v>1925</v>
      </c>
      <c r="D14" s="3" t="s">
        <v>24</v>
      </c>
      <c r="E14" s="4">
        <v>7200000</v>
      </c>
      <c r="F14" s="4">
        <v>224</v>
      </c>
      <c r="G14" s="4">
        <v>8000000</v>
      </c>
      <c r="H14" s="4">
        <v>256</v>
      </c>
    </row>
    <row r="15" spans="2:9" ht="17.25" customHeight="1" x14ac:dyDescent="0.15">
      <c r="B15" s="1">
        <v>9</v>
      </c>
      <c r="C15" s="2">
        <v>8001</v>
      </c>
      <c r="D15" s="3" t="s">
        <v>15</v>
      </c>
      <c r="E15" s="4">
        <v>4714000</v>
      </c>
      <c r="F15" s="4">
        <v>202</v>
      </c>
      <c r="G15" s="4">
        <v>4714000</v>
      </c>
      <c r="H15" s="4">
        <v>195</v>
      </c>
    </row>
    <row r="16" spans="2:9" ht="17.25" customHeight="1" x14ac:dyDescent="0.15">
      <c r="B16" s="1">
        <v>10</v>
      </c>
      <c r="C16" s="2">
        <v>8031</v>
      </c>
      <c r="D16" s="3" t="s">
        <v>16</v>
      </c>
      <c r="E16" s="4">
        <v>4694800</v>
      </c>
      <c r="F16" s="4">
        <v>193</v>
      </c>
      <c r="G16" s="4">
        <v>4694800</v>
      </c>
      <c r="H16" s="4">
        <v>156</v>
      </c>
    </row>
    <row r="17" spans="2:8" ht="17.25" customHeight="1" x14ac:dyDescent="0.15">
      <c r="B17" s="12">
        <v>11</v>
      </c>
      <c r="C17" s="13">
        <v>7203</v>
      </c>
      <c r="D17" s="3" t="s">
        <v>25</v>
      </c>
      <c r="E17" s="4">
        <v>10000000</v>
      </c>
      <c r="F17" s="4">
        <v>188</v>
      </c>
      <c r="G17" s="4">
        <v>10000000</v>
      </c>
      <c r="H17" s="4">
        <v>222</v>
      </c>
    </row>
    <row r="18" spans="2:8" ht="17.25" customHeight="1" x14ac:dyDescent="0.15">
      <c r="B18" s="12">
        <v>12</v>
      </c>
      <c r="C18" s="13">
        <v>7309</v>
      </c>
      <c r="D18" s="3" t="s">
        <v>26</v>
      </c>
      <c r="E18" s="4">
        <v>800000</v>
      </c>
      <c r="F18" s="4">
        <v>182</v>
      </c>
      <c r="G18" s="4">
        <v>800000</v>
      </c>
      <c r="H18" s="4">
        <v>225</v>
      </c>
    </row>
    <row r="19" spans="2:8" ht="17.25" customHeight="1" x14ac:dyDescent="0.15">
      <c r="B19" s="12">
        <v>13</v>
      </c>
      <c r="C19" s="13">
        <v>8830</v>
      </c>
      <c r="D19" s="3" t="s">
        <v>27</v>
      </c>
      <c r="E19" s="4">
        <v>4800000</v>
      </c>
      <c r="F19" s="4">
        <v>143</v>
      </c>
      <c r="G19" s="4">
        <v>4800000</v>
      </c>
      <c r="H19" s="4">
        <v>162</v>
      </c>
    </row>
    <row r="20" spans="2:8" ht="17.25" customHeight="1" x14ac:dyDescent="0.15">
      <c r="B20" s="12">
        <v>14</v>
      </c>
      <c r="C20" s="13">
        <v>4901</v>
      </c>
      <c r="D20" s="3" t="s">
        <v>28</v>
      </c>
      <c r="E20" s="4">
        <v>2039000</v>
      </c>
      <c r="F20" s="4">
        <v>136</v>
      </c>
      <c r="G20" s="4">
        <v>2491000</v>
      </c>
      <c r="H20" s="4">
        <v>186</v>
      </c>
    </row>
    <row r="21" spans="2:8" ht="17.25" customHeight="1" x14ac:dyDescent="0.15">
      <c r="B21" s="12">
        <v>15</v>
      </c>
      <c r="C21" s="13">
        <v>4088</v>
      </c>
      <c r="D21" s="3" t="s">
        <v>29</v>
      </c>
      <c r="E21" s="4">
        <v>7936000</v>
      </c>
      <c r="F21" s="4">
        <v>131</v>
      </c>
      <c r="G21" s="4">
        <v>7936000</v>
      </c>
      <c r="H21" s="4">
        <v>136</v>
      </c>
    </row>
    <row r="22" spans="2:8" ht="17.25" customHeight="1" x14ac:dyDescent="0.15">
      <c r="B22" s="12">
        <v>16</v>
      </c>
      <c r="C22" s="13">
        <v>4042</v>
      </c>
      <c r="D22" s="3" t="s">
        <v>30</v>
      </c>
      <c r="E22" s="4">
        <v>6702000</v>
      </c>
      <c r="F22" s="4">
        <v>120</v>
      </c>
      <c r="G22" s="4">
        <v>7502000</v>
      </c>
      <c r="H22" s="4">
        <v>136</v>
      </c>
    </row>
    <row r="23" spans="2:8" ht="17.25" customHeight="1" x14ac:dyDescent="0.15">
      <c r="B23" s="12">
        <v>17</v>
      </c>
      <c r="C23" s="13">
        <v>5019</v>
      </c>
      <c r="D23" s="3" t="s">
        <v>31</v>
      </c>
      <c r="E23" s="4">
        <v>4114300</v>
      </c>
      <c r="F23" s="4">
        <v>119</v>
      </c>
      <c r="G23" s="4">
        <v>5142800</v>
      </c>
      <c r="H23" s="4">
        <v>173</v>
      </c>
    </row>
    <row r="24" spans="2:8" ht="17.25" customHeight="1" x14ac:dyDescent="0.15">
      <c r="B24" s="12">
        <v>18</v>
      </c>
      <c r="C24" s="13">
        <v>9104</v>
      </c>
      <c r="D24" s="3" t="s">
        <v>32</v>
      </c>
      <c r="E24" s="4">
        <v>3471000</v>
      </c>
      <c r="F24" s="4">
        <v>114</v>
      </c>
      <c r="G24" s="4">
        <v>4461000</v>
      </c>
      <c r="H24" s="4">
        <v>152</v>
      </c>
    </row>
    <row r="25" spans="2:8" ht="17.25" customHeight="1" x14ac:dyDescent="0.15">
      <c r="B25" s="12">
        <v>19</v>
      </c>
      <c r="C25" s="13">
        <v>9021</v>
      </c>
      <c r="D25" s="3" t="s">
        <v>33</v>
      </c>
      <c r="E25" s="4">
        <v>1970100</v>
      </c>
      <c r="F25" s="4">
        <v>107</v>
      </c>
      <c r="G25" s="4">
        <v>1970100</v>
      </c>
      <c r="H25" s="4">
        <v>100</v>
      </c>
    </row>
    <row r="26" spans="2:8" ht="17.25" customHeight="1" x14ac:dyDescent="0.15">
      <c r="B26" s="12">
        <v>20</v>
      </c>
      <c r="C26" s="13">
        <v>8012</v>
      </c>
      <c r="D26" s="3" t="s">
        <v>34</v>
      </c>
      <c r="E26" s="4">
        <v>4776000</v>
      </c>
      <c r="F26" s="4">
        <v>97</v>
      </c>
      <c r="G26" s="4">
        <v>5776000</v>
      </c>
      <c r="H26" s="4">
        <v>105</v>
      </c>
    </row>
    <row r="27" spans="2:8" ht="17.25" customHeight="1" x14ac:dyDescent="0.15">
      <c r="B27" s="12">
        <v>21</v>
      </c>
      <c r="C27" s="13">
        <v>4528</v>
      </c>
      <c r="D27" s="3" t="s">
        <v>35</v>
      </c>
      <c r="E27" s="4">
        <v>3500000</v>
      </c>
      <c r="F27" s="4">
        <v>96</v>
      </c>
      <c r="G27" s="4">
        <v>3500000</v>
      </c>
      <c r="H27" s="4">
        <v>107</v>
      </c>
    </row>
    <row r="28" spans="2:8" ht="17.25" customHeight="1" x14ac:dyDescent="0.15">
      <c r="B28" s="12">
        <v>22</v>
      </c>
      <c r="C28" s="13">
        <v>4021</v>
      </c>
      <c r="D28" s="3" t="s">
        <v>36</v>
      </c>
      <c r="E28" s="4">
        <v>1600000</v>
      </c>
      <c r="F28" s="4">
        <v>95</v>
      </c>
      <c r="G28" s="4">
        <v>1600000</v>
      </c>
      <c r="H28" s="4">
        <v>115</v>
      </c>
    </row>
    <row r="29" spans="2:8" ht="17.25" customHeight="1" x14ac:dyDescent="0.15">
      <c r="B29" s="12">
        <v>23</v>
      </c>
      <c r="C29" s="13">
        <v>9008</v>
      </c>
      <c r="D29" s="3" t="s">
        <v>37</v>
      </c>
      <c r="E29" s="4">
        <v>2000000</v>
      </c>
      <c r="F29" s="4">
        <v>92</v>
      </c>
      <c r="G29" s="4">
        <v>3648200</v>
      </c>
      <c r="H29" s="4">
        <v>174</v>
      </c>
    </row>
    <row r="30" spans="2:8" ht="17.25" customHeight="1" x14ac:dyDescent="0.15">
      <c r="B30" s="12">
        <v>24</v>
      </c>
      <c r="C30" s="13">
        <v>8801</v>
      </c>
      <c r="D30" s="3" t="s">
        <v>38</v>
      </c>
      <c r="E30" s="4">
        <v>3595000</v>
      </c>
      <c r="F30" s="4">
        <v>89</v>
      </c>
      <c r="G30" s="4">
        <v>3595000</v>
      </c>
      <c r="H30" s="4">
        <v>94</v>
      </c>
    </row>
    <row r="31" spans="2:8" ht="17.25" customHeight="1" x14ac:dyDescent="0.15">
      <c r="B31" s="12">
        <v>25</v>
      </c>
      <c r="C31" s="13">
        <v>9045</v>
      </c>
      <c r="D31" s="3" t="s">
        <v>39</v>
      </c>
      <c r="E31" s="4">
        <v>2550000</v>
      </c>
      <c r="F31" s="4">
        <v>88</v>
      </c>
      <c r="G31" s="4">
        <v>3000000</v>
      </c>
      <c r="H31" s="4">
        <v>90</v>
      </c>
    </row>
    <row r="32" spans="2:8" ht="17.25" customHeight="1" x14ac:dyDescent="0.15">
      <c r="B32" s="12">
        <v>26</v>
      </c>
      <c r="C32" s="13">
        <v>3407</v>
      </c>
      <c r="D32" s="3" t="s">
        <v>40</v>
      </c>
      <c r="E32" s="4">
        <v>9375000</v>
      </c>
      <c r="F32" s="4">
        <v>86</v>
      </c>
      <c r="G32" s="4">
        <v>10937500</v>
      </c>
      <c r="H32" s="4">
        <v>116</v>
      </c>
    </row>
    <row r="33" spans="2:9" ht="17.25" customHeight="1" x14ac:dyDescent="0.15">
      <c r="B33" s="12">
        <v>27</v>
      </c>
      <c r="C33" s="13">
        <v>3402</v>
      </c>
      <c r="D33" s="3" t="s">
        <v>41</v>
      </c>
      <c r="E33" s="4">
        <v>11345000</v>
      </c>
      <c r="F33" s="4">
        <v>85</v>
      </c>
      <c r="G33" s="4">
        <v>11345000</v>
      </c>
      <c r="H33" s="4">
        <v>72</v>
      </c>
    </row>
    <row r="34" spans="2:9" ht="17.25" customHeight="1" x14ac:dyDescent="0.15">
      <c r="B34" s="12">
        <v>28</v>
      </c>
      <c r="C34" s="13">
        <v>8002</v>
      </c>
      <c r="D34" s="3" t="s">
        <v>42</v>
      </c>
      <c r="E34" s="4">
        <v>4694500</v>
      </c>
      <c r="F34" s="4">
        <v>84</v>
      </c>
      <c r="G34" s="4">
        <v>4694500</v>
      </c>
      <c r="H34" s="4">
        <v>66</v>
      </c>
    </row>
    <row r="35" spans="2:9" ht="17.25" customHeight="1" x14ac:dyDescent="0.15">
      <c r="B35" s="12">
        <v>29</v>
      </c>
      <c r="C35" s="13">
        <v>9022</v>
      </c>
      <c r="D35" s="3" t="s">
        <v>43</v>
      </c>
      <c r="E35" s="4">
        <v>515000</v>
      </c>
      <c r="F35" s="4">
        <v>81</v>
      </c>
      <c r="G35" s="4">
        <v>515000</v>
      </c>
      <c r="H35" s="4">
        <v>82</v>
      </c>
    </row>
    <row r="36" spans="2:9" ht="17.25" customHeight="1" x14ac:dyDescent="0.15">
      <c r="B36" s="12">
        <v>30</v>
      </c>
      <c r="C36" s="13">
        <v>6473</v>
      </c>
      <c r="D36" s="3" t="s">
        <v>44</v>
      </c>
      <c r="E36" s="4">
        <v>7635680</v>
      </c>
      <c r="F36" s="4">
        <v>77</v>
      </c>
      <c r="G36" s="4">
        <v>7635680</v>
      </c>
      <c r="H36" s="4">
        <v>73</v>
      </c>
    </row>
    <row r="37" spans="2:9" ht="17.25" customHeight="1" x14ac:dyDescent="0.15">
      <c r="B37" s="12">
        <v>31</v>
      </c>
      <c r="C37" s="13">
        <v>3289</v>
      </c>
      <c r="D37" s="3" t="s">
        <v>45</v>
      </c>
      <c r="E37" s="4">
        <v>12140500</v>
      </c>
      <c r="F37" s="4">
        <v>77</v>
      </c>
      <c r="G37" s="4">
        <v>16008200</v>
      </c>
      <c r="H37" s="4">
        <v>107</v>
      </c>
    </row>
    <row r="38" spans="2:9" ht="17.25" customHeight="1" x14ac:dyDescent="0.15">
      <c r="B38" s="12">
        <v>32</v>
      </c>
      <c r="C38" s="13">
        <v>7276</v>
      </c>
      <c r="D38" s="3" t="s">
        <v>46</v>
      </c>
      <c r="E38" s="4">
        <v>3040000</v>
      </c>
      <c r="F38" s="4">
        <v>76</v>
      </c>
      <c r="G38" s="4">
        <v>1520000</v>
      </c>
      <c r="H38" s="4">
        <v>75</v>
      </c>
      <c r="I38" s="1" t="s">
        <v>10</v>
      </c>
    </row>
    <row r="39" spans="2:9" ht="17.25" customHeight="1" x14ac:dyDescent="0.15">
      <c r="B39" s="12">
        <v>33</v>
      </c>
      <c r="C39" s="13">
        <v>3861</v>
      </c>
      <c r="D39" s="3" t="s">
        <v>47</v>
      </c>
      <c r="E39" s="4">
        <v>14083000</v>
      </c>
      <c r="F39" s="4">
        <v>73</v>
      </c>
      <c r="G39" s="4">
        <v>14083000</v>
      </c>
      <c r="H39" s="4">
        <v>85</v>
      </c>
    </row>
    <row r="40" spans="2:9" ht="17.25" customHeight="1" x14ac:dyDescent="0.15">
      <c r="B40" s="12">
        <v>34</v>
      </c>
      <c r="C40" s="13">
        <v>4005</v>
      </c>
      <c r="D40" s="3" t="s">
        <v>48</v>
      </c>
      <c r="E40" s="4">
        <v>15504000</v>
      </c>
      <c r="F40" s="4">
        <v>68</v>
      </c>
      <c r="G40" s="4">
        <v>15504000</v>
      </c>
      <c r="H40" s="4">
        <v>87</v>
      </c>
    </row>
    <row r="41" spans="2:9" ht="17.25" customHeight="1" x14ac:dyDescent="0.15">
      <c r="B41" s="12">
        <v>35</v>
      </c>
      <c r="C41" s="13">
        <v>6383</v>
      </c>
      <c r="D41" s="3" t="s">
        <v>49</v>
      </c>
      <c r="E41" s="4">
        <v>2754000</v>
      </c>
      <c r="F41" s="4">
        <v>67</v>
      </c>
      <c r="G41" s="4">
        <v>1223000</v>
      </c>
      <c r="H41" s="4">
        <v>107</v>
      </c>
      <c r="I41" s="1" t="s">
        <v>10</v>
      </c>
    </row>
    <row r="42" spans="2:9" ht="17.25" customHeight="1" x14ac:dyDescent="0.15">
      <c r="B42" s="12">
        <v>36</v>
      </c>
      <c r="C42" s="13">
        <v>1911</v>
      </c>
      <c r="D42" s="3" t="s">
        <v>50</v>
      </c>
      <c r="E42" s="4">
        <v>2400000</v>
      </c>
      <c r="F42" s="4">
        <v>62</v>
      </c>
      <c r="G42" s="4">
        <v>3000000</v>
      </c>
      <c r="H42" s="4">
        <v>65</v>
      </c>
    </row>
    <row r="43" spans="2:9" ht="17.25" customHeight="1" x14ac:dyDescent="0.15">
      <c r="B43" s="12">
        <v>37</v>
      </c>
      <c r="C43" s="13">
        <v>6103</v>
      </c>
      <c r="D43" s="3" t="s">
        <v>51</v>
      </c>
      <c r="E43" s="4">
        <v>1045000</v>
      </c>
      <c r="F43" s="4">
        <v>61</v>
      </c>
      <c r="G43" s="4">
        <v>1045000</v>
      </c>
      <c r="H43" s="4">
        <v>53</v>
      </c>
    </row>
    <row r="44" spans="2:9" ht="17.25" customHeight="1" x14ac:dyDescent="0.15">
      <c r="B44" s="12">
        <v>38</v>
      </c>
      <c r="C44" s="13">
        <v>6370</v>
      </c>
      <c r="D44" s="3" t="s">
        <v>52</v>
      </c>
      <c r="E44" s="4">
        <v>1000000</v>
      </c>
      <c r="F44" s="4">
        <v>60</v>
      </c>
      <c r="G44" s="4">
        <v>1000000</v>
      </c>
      <c r="H44" s="4">
        <v>45</v>
      </c>
    </row>
    <row r="45" spans="2:9" ht="17.25" customHeight="1" x14ac:dyDescent="0.15">
      <c r="B45" s="12">
        <v>39</v>
      </c>
      <c r="C45" s="13">
        <v>7173</v>
      </c>
      <c r="D45" s="3" t="s">
        <v>53</v>
      </c>
      <c r="E45" s="4">
        <v>2290600</v>
      </c>
      <c r="F45" s="4">
        <v>60</v>
      </c>
      <c r="G45" s="4">
        <v>2290600</v>
      </c>
      <c r="H45" s="4">
        <v>40</v>
      </c>
    </row>
    <row r="46" spans="2:9" ht="17.25" customHeight="1" x14ac:dyDescent="0.15">
      <c r="B46" s="12">
        <v>40</v>
      </c>
      <c r="C46" s="13">
        <v>8194</v>
      </c>
      <c r="D46" s="3" t="s">
        <v>54</v>
      </c>
      <c r="E46" s="4">
        <v>2264000</v>
      </c>
      <c r="F46" s="4">
        <v>58</v>
      </c>
      <c r="G46" s="4">
        <v>2264000</v>
      </c>
      <c r="H46" s="4">
        <v>71</v>
      </c>
    </row>
    <row r="47" spans="2:9" ht="17.25" customHeight="1" x14ac:dyDescent="0.15">
      <c r="B47" s="12">
        <v>41</v>
      </c>
      <c r="C47" s="13">
        <v>5901</v>
      </c>
      <c r="D47" s="3" t="s">
        <v>55</v>
      </c>
      <c r="E47" s="4">
        <v>2940000</v>
      </c>
      <c r="F47" s="4">
        <v>53</v>
      </c>
      <c r="G47" s="4">
        <v>2940000</v>
      </c>
      <c r="H47" s="4">
        <v>41</v>
      </c>
    </row>
    <row r="48" spans="2:9" ht="17.25" customHeight="1" x14ac:dyDescent="0.15">
      <c r="B48" s="12">
        <v>42</v>
      </c>
      <c r="C48" s="13">
        <v>5444</v>
      </c>
      <c r="D48" s="3" t="s">
        <v>56</v>
      </c>
      <c r="E48" s="4">
        <v>1000000</v>
      </c>
      <c r="F48" s="4">
        <v>53</v>
      </c>
      <c r="G48" s="4">
        <v>1000000</v>
      </c>
      <c r="H48" s="4">
        <v>37</v>
      </c>
    </row>
    <row r="49" spans="2:9" ht="17.25" customHeight="1" x14ac:dyDescent="0.15">
      <c r="B49" s="12">
        <v>43</v>
      </c>
      <c r="C49" s="13">
        <v>4185</v>
      </c>
      <c r="D49" s="3" t="s">
        <v>57</v>
      </c>
      <c r="E49" s="4">
        <v>1652400</v>
      </c>
      <c r="F49" s="4">
        <v>51</v>
      </c>
      <c r="G49" s="4">
        <v>1652400</v>
      </c>
      <c r="H49" s="4">
        <v>59</v>
      </c>
    </row>
    <row r="50" spans="2:9" ht="17.25" customHeight="1" x14ac:dyDescent="0.15">
      <c r="B50" s="12">
        <v>44</v>
      </c>
      <c r="C50" s="13">
        <v>2810</v>
      </c>
      <c r="D50" s="3" t="s">
        <v>58</v>
      </c>
      <c r="E50" s="4">
        <v>1750000</v>
      </c>
      <c r="F50" s="4">
        <v>49</v>
      </c>
      <c r="G50" s="4">
        <v>1750000</v>
      </c>
      <c r="H50" s="4">
        <v>50</v>
      </c>
    </row>
    <row r="51" spans="2:9" ht="17.25" customHeight="1" x14ac:dyDescent="0.15">
      <c r="B51" s="12">
        <v>45</v>
      </c>
      <c r="C51" s="13">
        <v>9513</v>
      </c>
      <c r="D51" s="3" t="s">
        <v>59</v>
      </c>
      <c r="E51" s="4">
        <v>2247400</v>
      </c>
      <c r="F51" s="4">
        <v>47</v>
      </c>
      <c r="G51" s="4">
        <v>2247400</v>
      </c>
      <c r="H51" s="4">
        <v>39</v>
      </c>
    </row>
    <row r="52" spans="2:9" ht="17.25" customHeight="1" x14ac:dyDescent="0.15">
      <c r="B52" s="12">
        <v>46</v>
      </c>
      <c r="C52" s="13">
        <v>4183</v>
      </c>
      <c r="D52" s="3" t="s">
        <v>60</v>
      </c>
      <c r="E52" s="4">
        <v>1400000</v>
      </c>
      <c r="F52" s="4">
        <v>47</v>
      </c>
      <c r="G52" s="4">
        <v>1400000</v>
      </c>
      <c r="H52" s="4">
        <v>43</v>
      </c>
    </row>
    <row r="53" spans="2:9" ht="17.25" customHeight="1" x14ac:dyDescent="0.15">
      <c r="B53" s="12">
        <v>47</v>
      </c>
      <c r="C53" s="13">
        <v>4568</v>
      </c>
      <c r="D53" s="3" t="s">
        <v>61</v>
      </c>
      <c r="E53" s="4">
        <v>988500</v>
      </c>
      <c r="F53" s="4">
        <v>47</v>
      </c>
      <c r="G53" s="4">
        <v>1977000</v>
      </c>
      <c r="H53" s="4">
        <v>52</v>
      </c>
    </row>
    <row r="54" spans="2:9" ht="17.25" customHeight="1" x14ac:dyDescent="0.15">
      <c r="B54" s="12">
        <v>48</v>
      </c>
      <c r="C54" s="13">
        <v>7752</v>
      </c>
      <c r="D54" s="3" t="s">
        <v>62</v>
      </c>
      <c r="E54" s="4">
        <v>4714000</v>
      </c>
      <c r="F54" s="4">
        <v>46</v>
      </c>
      <c r="G54" s="4">
        <v>4714000</v>
      </c>
      <c r="H54" s="4">
        <v>50</v>
      </c>
    </row>
    <row r="55" spans="2:9" ht="17.25" customHeight="1" x14ac:dyDescent="0.15">
      <c r="B55" s="12">
        <v>49</v>
      </c>
      <c r="C55" s="13">
        <v>5401</v>
      </c>
      <c r="D55" s="3" t="s">
        <v>63</v>
      </c>
      <c r="E55" s="4">
        <v>1474800</v>
      </c>
      <c r="F55" s="4">
        <v>46</v>
      </c>
      <c r="G55" s="4">
        <v>1474800</v>
      </c>
      <c r="H55" s="4">
        <v>32</v>
      </c>
    </row>
    <row r="56" spans="2:9" ht="17.25" customHeight="1" x14ac:dyDescent="0.15">
      <c r="B56" s="12">
        <v>50</v>
      </c>
      <c r="C56" s="13">
        <v>9044</v>
      </c>
      <c r="D56" s="3" t="s">
        <v>64</v>
      </c>
      <c r="E56" s="4">
        <v>1516000</v>
      </c>
      <c r="F56" s="4">
        <v>44</v>
      </c>
      <c r="G56" s="4">
        <v>1516000</v>
      </c>
      <c r="H56" s="4">
        <v>35</v>
      </c>
    </row>
    <row r="57" spans="2:9" ht="17.25" customHeight="1" x14ac:dyDescent="0.15">
      <c r="B57" s="12">
        <v>51</v>
      </c>
      <c r="C57" s="13">
        <v>9532</v>
      </c>
      <c r="D57" s="3" t="s">
        <v>65</v>
      </c>
      <c r="E57" s="4">
        <v>2000000</v>
      </c>
      <c r="F57" s="4">
        <v>43</v>
      </c>
      <c r="G57" s="4">
        <v>2000000</v>
      </c>
      <c r="H57" s="4">
        <v>41</v>
      </c>
    </row>
    <row r="58" spans="2:9" ht="17.25" customHeight="1" x14ac:dyDescent="0.15">
      <c r="B58" s="12">
        <v>52</v>
      </c>
      <c r="C58" s="13">
        <v>6849</v>
      </c>
      <c r="D58" s="3" t="s">
        <v>66</v>
      </c>
      <c r="E58" s="4">
        <v>1200000</v>
      </c>
      <c r="F58" s="4">
        <v>43</v>
      </c>
      <c r="G58" s="4">
        <v>1200000</v>
      </c>
      <c r="H58" s="4">
        <v>35</v>
      </c>
    </row>
    <row r="59" spans="2:9" ht="17.25" customHeight="1" x14ac:dyDescent="0.15">
      <c r="B59" s="12">
        <v>53</v>
      </c>
      <c r="C59" s="13">
        <v>4062</v>
      </c>
      <c r="D59" s="3" t="s">
        <v>67</v>
      </c>
      <c r="E59" s="4">
        <v>804700</v>
      </c>
      <c r="F59" s="4">
        <v>42</v>
      </c>
      <c r="G59" s="4">
        <v>804700</v>
      </c>
      <c r="H59" s="4">
        <v>48</v>
      </c>
    </row>
    <row r="60" spans="2:9" ht="17.25" customHeight="1" x14ac:dyDescent="0.15">
      <c r="B60" s="12">
        <v>54</v>
      </c>
      <c r="C60" s="13">
        <v>7485</v>
      </c>
      <c r="D60" s="3" t="s">
        <v>68</v>
      </c>
      <c r="E60" s="4">
        <v>402000</v>
      </c>
      <c r="F60" s="4">
        <v>41</v>
      </c>
      <c r="G60" s="4">
        <v>402000</v>
      </c>
      <c r="H60" s="4">
        <v>39</v>
      </c>
    </row>
    <row r="61" spans="2:9" ht="17.25" customHeight="1" x14ac:dyDescent="0.15">
      <c r="B61" s="12">
        <v>55</v>
      </c>
      <c r="C61" s="13">
        <v>9003</v>
      </c>
      <c r="D61" s="3" t="s">
        <v>69</v>
      </c>
      <c r="E61" s="4">
        <v>1836200</v>
      </c>
      <c r="F61" s="4">
        <v>41</v>
      </c>
      <c r="G61" s="4">
        <v>1836200</v>
      </c>
      <c r="H61" s="4">
        <v>42</v>
      </c>
    </row>
    <row r="62" spans="2:9" ht="17.25" customHeight="1" x14ac:dyDescent="0.15">
      <c r="B62" s="12">
        <v>56</v>
      </c>
      <c r="C62" s="13">
        <v>9041</v>
      </c>
      <c r="D62" s="3" t="s">
        <v>70</v>
      </c>
      <c r="E62" s="4">
        <v>975700</v>
      </c>
      <c r="F62" s="4">
        <v>41</v>
      </c>
      <c r="G62" s="4">
        <v>1325700</v>
      </c>
      <c r="H62" s="4">
        <v>46</v>
      </c>
    </row>
    <row r="63" spans="2:9" ht="17.25" customHeight="1" x14ac:dyDescent="0.15">
      <c r="B63" s="12">
        <v>57</v>
      </c>
      <c r="C63" s="13">
        <v>6586</v>
      </c>
      <c r="D63" s="3" t="s">
        <v>71</v>
      </c>
      <c r="E63" s="4">
        <v>1268000</v>
      </c>
      <c r="F63" s="4">
        <v>41</v>
      </c>
      <c r="G63" s="4">
        <v>1268000</v>
      </c>
      <c r="H63" s="4">
        <v>49</v>
      </c>
    </row>
    <row r="64" spans="2:9" ht="17.25" customHeight="1" x14ac:dyDescent="0.15">
      <c r="B64" s="12">
        <v>58</v>
      </c>
      <c r="C64" s="13">
        <v>2269</v>
      </c>
      <c r="D64" s="3" t="s">
        <v>72</v>
      </c>
      <c r="E64" s="4">
        <v>1315000</v>
      </c>
      <c r="F64" s="4">
        <v>41</v>
      </c>
      <c r="G64" s="4">
        <v>924000</v>
      </c>
      <c r="H64" s="4">
        <v>61</v>
      </c>
      <c r="I64" s="1" t="s">
        <v>10</v>
      </c>
    </row>
    <row r="65" spans="2:8" ht="17.25" customHeight="1" x14ac:dyDescent="0.15">
      <c r="B65" s="12">
        <v>59</v>
      </c>
      <c r="C65" s="13">
        <v>5393</v>
      </c>
      <c r="D65" s="3" t="s">
        <v>73</v>
      </c>
      <c r="E65" s="4">
        <v>1557500</v>
      </c>
      <c r="F65" s="4">
        <v>41</v>
      </c>
      <c r="G65" s="4">
        <v>1869000</v>
      </c>
      <c r="H65" s="4">
        <v>47</v>
      </c>
    </row>
    <row r="66" spans="2:8" ht="17.25" customHeight="1" x14ac:dyDescent="0.15">
      <c r="B66" s="12">
        <v>60</v>
      </c>
      <c r="C66" s="13">
        <v>8609</v>
      </c>
      <c r="D66" s="3" t="s">
        <v>74</v>
      </c>
      <c r="E66" s="4">
        <v>8726000</v>
      </c>
      <c r="F66" s="4">
        <v>41</v>
      </c>
      <c r="G66" s="4">
        <v>8726000</v>
      </c>
      <c r="H66" s="4">
        <v>32</v>
      </c>
    </row>
    <row r="67" spans="2:8" ht="17.25" customHeight="1" x14ac:dyDescent="0.15">
      <c r="B67" s="12">
        <v>61</v>
      </c>
      <c r="C67" s="13">
        <v>7976</v>
      </c>
      <c r="D67" s="3" t="s">
        <v>75</v>
      </c>
      <c r="E67" s="4">
        <v>2500000</v>
      </c>
      <c r="F67" s="4">
        <v>40</v>
      </c>
      <c r="G67" s="4">
        <v>2500000</v>
      </c>
      <c r="H67" s="4">
        <v>31</v>
      </c>
    </row>
    <row r="68" spans="2:8" ht="17.25" customHeight="1" x14ac:dyDescent="0.15">
      <c r="B68" s="12">
        <v>62</v>
      </c>
      <c r="C68" s="13">
        <v>5631</v>
      </c>
      <c r="D68" s="3" t="s">
        <v>76</v>
      </c>
      <c r="E68" s="4">
        <v>1630400</v>
      </c>
      <c r="F68" s="4">
        <v>40</v>
      </c>
      <c r="G68" s="4">
        <v>1630400</v>
      </c>
      <c r="H68" s="4">
        <v>62</v>
      </c>
    </row>
    <row r="69" spans="2:8" ht="17.25" customHeight="1" x14ac:dyDescent="0.15">
      <c r="B69" s="12">
        <v>63</v>
      </c>
      <c r="C69" s="13">
        <v>7735</v>
      </c>
      <c r="D69" s="3" t="s">
        <v>77</v>
      </c>
      <c r="E69" s="4">
        <v>344520</v>
      </c>
      <c r="F69" s="4">
        <v>40</v>
      </c>
      <c r="G69" s="4">
        <v>382800</v>
      </c>
      <c r="H69" s="4">
        <v>47</v>
      </c>
    </row>
    <row r="70" spans="2:8" ht="17.25" customHeight="1" x14ac:dyDescent="0.15">
      <c r="B70" s="12">
        <v>64</v>
      </c>
      <c r="C70" s="13">
        <v>6952</v>
      </c>
      <c r="D70" s="3" t="s">
        <v>78</v>
      </c>
      <c r="E70" s="4">
        <v>3075000</v>
      </c>
      <c r="F70" s="4">
        <v>39</v>
      </c>
      <c r="G70" s="4">
        <v>3075000</v>
      </c>
      <c r="H70" s="4">
        <v>43</v>
      </c>
    </row>
    <row r="71" spans="2:8" ht="17.25" customHeight="1" x14ac:dyDescent="0.15">
      <c r="B71" s="12">
        <v>65</v>
      </c>
      <c r="C71" s="13">
        <v>6503</v>
      </c>
      <c r="D71" s="3" t="s">
        <v>79</v>
      </c>
      <c r="E71" s="4">
        <v>2500000</v>
      </c>
      <c r="F71" s="4">
        <v>39</v>
      </c>
      <c r="G71" s="4">
        <v>2500000</v>
      </c>
      <c r="H71" s="4">
        <v>35</v>
      </c>
    </row>
    <row r="72" spans="2:8" ht="17.25" customHeight="1" x14ac:dyDescent="0.15">
      <c r="B72" s="12">
        <v>66</v>
      </c>
      <c r="C72" s="13">
        <v>9303</v>
      </c>
      <c r="D72" s="3" t="s">
        <v>80</v>
      </c>
      <c r="E72" s="4">
        <v>1790500</v>
      </c>
      <c r="F72" s="4">
        <v>38</v>
      </c>
      <c r="G72" s="4">
        <v>1790500</v>
      </c>
      <c r="H72" s="4">
        <v>41</v>
      </c>
    </row>
    <row r="73" spans="2:8" ht="17.25" customHeight="1" x14ac:dyDescent="0.15">
      <c r="B73" s="12">
        <v>67</v>
      </c>
      <c r="C73" s="13">
        <v>9503</v>
      </c>
      <c r="D73" s="3" t="s">
        <v>81</v>
      </c>
      <c r="E73" s="4">
        <v>2992430</v>
      </c>
      <c r="F73" s="4">
        <v>38</v>
      </c>
      <c r="G73" s="4">
        <v>2992430</v>
      </c>
      <c r="H73" s="4">
        <v>34</v>
      </c>
    </row>
    <row r="74" spans="2:8" ht="17.25" customHeight="1" x14ac:dyDescent="0.15">
      <c r="B74" s="12">
        <v>68</v>
      </c>
      <c r="C74" s="13">
        <v>2002</v>
      </c>
      <c r="D74" s="3" t="s">
        <v>82</v>
      </c>
      <c r="E74" s="4">
        <v>2419300</v>
      </c>
      <c r="F74" s="4">
        <v>37</v>
      </c>
      <c r="G74" s="4">
        <v>2419300</v>
      </c>
      <c r="H74" s="4">
        <v>41</v>
      </c>
    </row>
    <row r="75" spans="2:8" ht="17.25" customHeight="1" x14ac:dyDescent="0.15">
      <c r="B75" s="12">
        <v>69</v>
      </c>
      <c r="C75" s="13">
        <v>9119</v>
      </c>
      <c r="D75" s="3" t="s">
        <v>83</v>
      </c>
      <c r="E75" s="4">
        <v>3622000</v>
      </c>
      <c r="F75" s="4">
        <v>36</v>
      </c>
      <c r="G75" s="4">
        <v>3622000</v>
      </c>
      <c r="H75" s="4">
        <v>29</v>
      </c>
    </row>
    <row r="76" spans="2:8" ht="17.25" customHeight="1" x14ac:dyDescent="0.15">
      <c r="B76" s="12">
        <v>70</v>
      </c>
      <c r="C76" s="13">
        <v>2809</v>
      </c>
      <c r="D76" s="3" t="s">
        <v>84</v>
      </c>
      <c r="E76" s="4">
        <v>1573000</v>
      </c>
      <c r="F76" s="4">
        <v>35</v>
      </c>
      <c r="G76" s="4">
        <v>1573000</v>
      </c>
      <c r="H76" s="4">
        <v>36</v>
      </c>
    </row>
    <row r="77" spans="2:8" ht="17.25" customHeight="1" x14ac:dyDescent="0.15">
      <c r="B77" s="12">
        <v>71</v>
      </c>
      <c r="C77" s="13">
        <v>6674</v>
      </c>
      <c r="D77" s="3" t="s">
        <v>85</v>
      </c>
      <c r="E77" s="4">
        <v>1470800</v>
      </c>
      <c r="F77" s="4">
        <v>35</v>
      </c>
      <c r="G77" s="4">
        <v>1470800</v>
      </c>
      <c r="H77" s="4">
        <v>34</v>
      </c>
    </row>
    <row r="78" spans="2:8" ht="17.25" customHeight="1" x14ac:dyDescent="0.15">
      <c r="B78" s="12">
        <v>72</v>
      </c>
      <c r="C78" s="13">
        <v>7272</v>
      </c>
      <c r="D78" s="3" t="s">
        <v>86</v>
      </c>
      <c r="E78" s="4">
        <v>1000000</v>
      </c>
      <c r="F78" s="4">
        <v>34</v>
      </c>
      <c r="G78" s="4">
        <v>1967000</v>
      </c>
      <c r="H78" s="4">
        <v>54</v>
      </c>
    </row>
    <row r="79" spans="2:8" ht="17.25" customHeight="1" x14ac:dyDescent="0.15">
      <c r="B79" s="12">
        <v>73</v>
      </c>
      <c r="C79" s="13">
        <v>8331</v>
      </c>
      <c r="D79" s="3" t="s">
        <v>87</v>
      </c>
      <c r="E79" s="4">
        <v>4000000</v>
      </c>
      <c r="F79" s="4">
        <v>34</v>
      </c>
      <c r="G79" s="4">
        <v>4000000</v>
      </c>
      <c r="H79" s="4">
        <v>29</v>
      </c>
    </row>
    <row r="80" spans="2:8" ht="17.25" customHeight="1" x14ac:dyDescent="0.15">
      <c r="B80" s="12">
        <v>74</v>
      </c>
      <c r="C80" s="13">
        <v>6326</v>
      </c>
      <c r="D80" s="3" t="s">
        <v>88</v>
      </c>
      <c r="E80" s="4">
        <v>1700000</v>
      </c>
      <c r="F80" s="4">
        <v>33</v>
      </c>
      <c r="G80" s="4">
        <v>1700000</v>
      </c>
      <c r="H80" s="4">
        <v>39</v>
      </c>
    </row>
    <row r="81" spans="2:8" ht="17.25" customHeight="1" x14ac:dyDescent="0.15">
      <c r="B81" s="12">
        <v>75</v>
      </c>
      <c r="C81" s="13">
        <v>8369</v>
      </c>
      <c r="D81" s="3" t="s">
        <v>89</v>
      </c>
      <c r="E81" s="4">
        <v>543400</v>
      </c>
      <c r="F81" s="4">
        <v>33</v>
      </c>
      <c r="G81" s="4">
        <v>678400</v>
      </c>
      <c r="H81" s="4">
        <v>36</v>
      </c>
    </row>
    <row r="82" spans="2:8" ht="17.25" customHeight="1" x14ac:dyDescent="0.15">
      <c r="B82" s="12">
        <v>76</v>
      </c>
      <c r="C82" s="13">
        <v>3167</v>
      </c>
      <c r="D82" s="3" t="s">
        <v>90</v>
      </c>
      <c r="E82" s="4">
        <v>3816000</v>
      </c>
      <c r="F82" s="4">
        <v>33</v>
      </c>
      <c r="G82" s="4">
        <v>3816000</v>
      </c>
      <c r="H82" s="4">
        <v>32</v>
      </c>
    </row>
    <row r="83" spans="2:8" ht="17.25" customHeight="1" x14ac:dyDescent="0.15">
      <c r="B83" s="12">
        <v>77</v>
      </c>
      <c r="C83" s="13">
        <v>7951</v>
      </c>
      <c r="D83" s="3" t="s">
        <v>91</v>
      </c>
      <c r="E83" s="4">
        <v>607000</v>
      </c>
      <c r="F83" s="4">
        <v>30</v>
      </c>
      <c r="G83" s="4">
        <v>737000</v>
      </c>
      <c r="H83" s="4">
        <v>39</v>
      </c>
    </row>
    <row r="84" spans="2:8" ht="17.25" customHeight="1" x14ac:dyDescent="0.15">
      <c r="B84" s="12">
        <v>78</v>
      </c>
      <c r="C84" s="13">
        <v>6923</v>
      </c>
      <c r="D84" s="3" t="s">
        <v>92</v>
      </c>
      <c r="E84" s="4">
        <v>1050000</v>
      </c>
      <c r="F84" s="4">
        <v>30</v>
      </c>
      <c r="G84" s="7" t="s">
        <v>14</v>
      </c>
      <c r="H84" s="7" t="s">
        <v>14</v>
      </c>
    </row>
    <row r="85" spans="2:8" ht="17.25" customHeight="1" x14ac:dyDescent="0.15">
      <c r="B85" s="12">
        <v>79</v>
      </c>
      <c r="C85" s="13">
        <v>9048</v>
      </c>
      <c r="D85" s="3" t="s">
        <v>93</v>
      </c>
      <c r="E85" s="4">
        <v>1432800</v>
      </c>
      <c r="F85" s="4">
        <v>29</v>
      </c>
      <c r="G85" s="4">
        <v>1432800</v>
      </c>
      <c r="H85" s="4">
        <v>31</v>
      </c>
    </row>
    <row r="86" spans="2:8" ht="17.25" customHeight="1" x14ac:dyDescent="0.15">
      <c r="B86" s="12">
        <v>80</v>
      </c>
      <c r="C86" s="13">
        <v>6622</v>
      </c>
      <c r="D86" s="3" t="s">
        <v>94</v>
      </c>
      <c r="E86" s="4">
        <v>658600</v>
      </c>
      <c r="F86" s="4">
        <v>29</v>
      </c>
      <c r="G86" s="4">
        <v>658600</v>
      </c>
      <c r="H86" s="4">
        <v>27</v>
      </c>
    </row>
    <row r="87" spans="2:8" ht="17.25" customHeight="1" x14ac:dyDescent="0.15">
      <c r="B87" s="12">
        <v>81</v>
      </c>
      <c r="C87" s="13">
        <v>6508</v>
      </c>
      <c r="D87" s="3" t="s">
        <v>95</v>
      </c>
      <c r="E87" s="4">
        <v>1500000</v>
      </c>
      <c r="F87" s="4">
        <v>28</v>
      </c>
      <c r="G87" s="4">
        <v>1500000</v>
      </c>
      <c r="H87" s="4">
        <v>38</v>
      </c>
    </row>
    <row r="88" spans="2:8" ht="17.25" customHeight="1" x14ac:dyDescent="0.15">
      <c r="B88" s="12">
        <v>82</v>
      </c>
      <c r="C88" s="13">
        <v>2531</v>
      </c>
      <c r="D88" s="3" t="s">
        <v>96</v>
      </c>
      <c r="E88" s="4">
        <v>2753000</v>
      </c>
      <c r="F88" s="4">
        <v>28</v>
      </c>
      <c r="G88" s="4">
        <v>2753000</v>
      </c>
      <c r="H88" s="4">
        <v>30</v>
      </c>
    </row>
    <row r="89" spans="2:8" ht="17.25" customHeight="1" x14ac:dyDescent="0.15">
      <c r="B89" s="12">
        <v>83</v>
      </c>
      <c r="C89" s="13">
        <v>4401</v>
      </c>
      <c r="D89" s="3" t="s">
        <v>97</v>
      </c>
      <c r="E89" s="4">
        <v>1200000</v>
      </c>
      <c r="F89" s="4">
        <v>27</v>
      </c>
      <c r="G89" s="4">
        <v>1200000</v>
      </c>
      <c r="H89" s="4">
        <v>32</v>
      </c>
    </row>
    <row r="90" spans="2:8" ht="17.25" customHeight="1" x14ac:dyDescent="0.15">
      <c r="B90" s="12">
        <v>84</v>
      </c>
      <c r="C90" s="13">
        <v>9202</v>
      </c>
      <c r="D90" s="3" t="s">
        <v>98</v>
      </c>
      <c r="E90" s="4">
        <v>936400</v>
      </c>
      <c r="F90" s="4">
        <v>26</v>
      </c>
      <c r="G90" s="4">
        <v>1136400</v>
      </c>
      <c r="H90" s="4">
        <v>29</v>
      </c>
    </row>
    <row r="91" spans="2:8" ht="17.25" customHeight="1" x14ac:dyDescent="0.15">
      <c r="B91" s="12">
        <v>85</v>
      </c>
      <c r="C91" s="13">
        <v>9502</v>
      </c>
      <c r="D91" s="3" t="s">
        <v>99</v>
      </c>
      <c r="E91" s="4">
        <v>1908700</v>
      </c>
      <c r="F91" s="4">
        <v>26</v>
      </c>
      <c r="G91" s="7" t="s">
        <v>14</v>
      </c>
      <c r="H91" s="7" t="s">
        <v>14</v>
      </c>
    </row>
    <row r="92" spans="2:8" ht="17.25" customHeight="1" x14ac:dyDescent="0.15">
      <c r="B92" s="12">
        <v>86</v>
      </c>
      <c r="C92" s="13">
        <v>9007</v>
      </c>
      <c r="D92" s="3" t="s">
        <v>100</v>
      </c>
      <c r="E92" s="7" t="s">
        <v>14</v>
      </c>
      <c r="F92" s="7" t="s">
        <v>14</v>
      </c>
      <c r="G92" s="4">
        <v>2121000</v>
      </c>
      <c r="H92" s="4">
        <v>43</v>
      </c>
    </row>
    <row r="93" spans="2:8" ht="17.25" customHeight="1" x14ac:dyDescent="0.15">
      <c r="B93" s="12">
        <v>87</v>
      </c>
      <c r="C93" s="13">
        <v>2801</v>
      </c>
      <c r="D93" s="3" t="s">
        <v>101</v>
      </c>
      <c r="E93" s="7" t="s">
        <v>14</v>
      </c>
      <c r="F93" s="7" t="s">
        <v>14</v>
      </c>
      <c r="G93" s="4">
        <v>531000</v>
      </c>
      <c r="H93" s="4">
        <v>43</v>
      </c>
    </row>
    <row r="94" spans="2:8" ht="17.25" customHeight="1" x14ac:dyDescent="0.15">
      <c r="B94" s="12">
        <v>88</v>
      </c>
      <c r="C94" s="13">
        <v>4507</v>
      </c>
      <c r="D94" s="3" t="s">
        <v>102</v>
      </c>
      <c r="E94" s="7" t="s">
        <v>14</v>
      </c>
      <c r="F94" s="7" t="s">
        <v>14</v>
      </c>
      <c r="G94" s="4">
        <v>480000</v>
      </c>
      <c r="H94" s="4">
        <v>36</v>
      </c>
    </row>
    <row r="95" spans="2:8" ht="17.25" customHeight="1" x14ac:dyDescent="0.15">
      <c r="B95" s="12">
        <v>89</v>
      </c>
      <c r="C95" s="13">
        <v>9001</v>
      </c>
      <c r="D95" s="3" t="s">
        <v>103</v>
      </c>
      <c r="E95" s="7" t="s">
        <v>14</v>
      </c>
      <c r="F95" s="7" t="s">
        <v>14</v>
      </c>
      <c r="G95" s="4">
        <v>1147400</v>
      </c>
      <c r="H95" s="4">
        <v>34</v>
      </c>
    </row>
    <row r="96" spans="2:8" ht="17.25" customHeight="1" x14ac:dyDescent="0.15">
      <c r="B96" s="12">
        <v>90</v>
      </c>
      <c r="C96" s="13">
        <v>4452</v>
      </c>
      <c r="D96" s="3" t="s">
        <v>104</v>
      </c>
      <c r="E96" s="7" t="s">
        <v>14</v>
      </c>
      <c r="F96" s="7" t="s">
        <v>14</v>
      </c>
      <c r="G96" s="4">
        <v>600000</v>
      </c>
      <c r="H96" s="4">
        <v>30</v>
      </c>
    </row>
    <row r="97" spans="2:8" ht="17.25" customHeight="1" x14ac:dyDescent="0.15">
      <c r="B97" s="12">
        <v>91</v>
      </c>
      <c r="C97" s="13">
        <v>8066</v>
      </c>
      <c r="D97" s="3" t="s">
        <v>105</v>
      </c>
      <c r="E97" s="7" t="s">
        <v>14</v>
      </c>
      <c r="F97" s="7" t="s">
        <v>14</v>
      </c>
      <c r="G97" s="4">
        <v>1456000</v>
      </c>
      <c r="H97" s="4">
        <v>27</v>
      </c>
    </row>
    <row r="98" spans="2:8" ht="17.25" customHeight="1" x14ac:dyDescent="0.15">
      <c r="B98" s="12">
        <v>92</v>
      </c>
      <c r="C98" s="13">
        <v>9107</v>
      </c>
      <c r="D98" s="3" t="s">
        <v>106</v>
      </c>
      <c r="E98" s="14" t="s">
        <v>9</v>
      </c>
      <c r="F98" s="14" t="s">
        <v>9</v>
      </c>
      <c r="G98" s="4">
        <v>574800</v>
      </c>
      <c r="H98" s="4">
        <v>46</v>
      </c>
    </row>
    <row r="99" spans="2:8" ht="17.25" customHeight="1" x14ac:dyDescent="0.15">
      <c r="B99" s="12">
        <v>93</v>
      </c>
      <c r="C99" s="13">
        <v>5713</v>
      </c>
      <c r="D99" s="3" t="s">
        <v>107</v>
      </c>
      <c r="E99" s="14" t="s">
        <v>9</v>
      </c>
      <c r="F99" s="14" t="s">
        <v>9</v>
      </c>
      <c r="G99" s="4">
        <v>433000</v>
      </c>
      <c r="H99" s="4">
        <v>26</v>
      </c>
    </row>
    <row r="100" spans="2:8" ht="17.25" customHeight="1" x14ac:dyDescent="0.15">
      <c r="C100" s="1" t="s">
        <v>126</v>
      </c>
    </row>
    <row r="101" spans="2:8" ht="17.25" customHeight="1" x14ac:dyDescent="0.15">
      <c r="C101" s="9" t="s">
        <v>125</v>
      </c>
    </row>
    <row r="103" spans="2:8" ht="17.25" customHeight="1" x14ac:dyDescent="0.15">
      <c r="B103" s="6"/>
      <c r="C103" s="6" t="s">
        <v>8</v>
      </c>
      <c r="H103" s="5" t="s">
        <v>7</v>
      </c>
    </row>
    <row r="104" spans="2:8" ht="17.25" customHeight="1" x14ac:dyDescent="0.15">
      <c r="E104" s="16" t="s">
        <v>13</v>
      </c>
      <c r="F104" s="16"/>
      <c r="G104" s="16" t="s">
        <v>3</v>
      </c>
      <c r="H104" s="16"/>
    </row>
    <row r="105" spans="2:8" ht="17.25" customHeight="1" x14ac:dyDescent="0.15">
      <c r="C105" s="15" t="s">
        <v>6</v>
      </c>
      <c r="D105" s="15" t="s">
        <v>5</v>
      </c>
      <c r="E105" s="11" t="s">
        <v>1</v>
      </c>
      <c r="F105" s="11" t="s">
        <v>2</v>
      </c>
      <c r="G105" s="11" t="s">
        <v>1</v>
      </c>
      <c r="H105" s="11" t="s">
        <v>2</v>
      </c>
    </row>
    <row r="106" spans="2:8" ht="17.25" customHeight="1" x14ac:dyDescent="0.15">
      <c r="B106" s="1">
        <v>1</v>
      </c>
      <c r="C106" s="2">
        <v>6506</v>
      </c>
      <c r="D106" s="3" t="s">
        <v>109</v>
      </c>
      <c r="E106" s="4">
        <v>7439900</v>
      </c>
      <c r="F106" s="4">
        <v>429</v>
      </c>
      <c r="G106" s="4">
        <v>7439900</v>
      </c>
      <c r="H106" s="4">
        <v>358</v>
      </c>
    </row>
    <row r="107" spans="2:8" ht="17.25" customHeight="1" x14ac:dyDescent="0.15">
      <c r="B107" s="1">
        <v>2</v>
      </c>
      <c r="C107" s="2">
        <v>6326</v>
      </c>
      <c r="D107" s="3" t="s">
        <v>88</v>
      </c>
      <c r="E107" s="4">
        <v>17872000</v>
      </c>
      <c r="F107" s="4">
        <v>357</v>
      </c>
      <c r="G107" s="4">
        <v>17872000</v>
      </c>
      <c r="H107" s="4">
        <v>411</v>
      </c>
    </row>
    <row r="108" spans="2:8" ht="17.25" customHeight="1" x14ac:dyDescent="0.15">
      <c r="B108" s="1">
        <v>3</v>
      </c>
      <c r="C108" s="2">
        <v>9022</v>
      </c>
      <c r="D108" s="3" t="s">
        <v>43</v>
      </c>
      <c r="E108" s="4">
        <v>2005000</v>
      </c>
      <c r="F108" s="4">
        <v>316</v>
      </c>
      <c r="G108" s="4">
        <v>2005000</v>
      </c>
      <c r="H108" s="4">
        <v>320</v>
      </c>
    </row>
    <row r="109" spans="2:8" ht="17.25" customHeight="1" x14ac:dyDescent="0.15">
      <c r="B109" s="1">
        <v>4</v>
      </c>
      <c r="C109" s="2">
        <v>9843</v>
      </c>
      <c r="D109" s="3" t="s">
        <v>110</v>
      </c>
      <c r="E109" s="4">
        <v>1440000</v>
      </c>
      <c r="F109" s="4">
        <v>229</v>
      </c>
      <c r="G109" s="4">
        <v>1440000</v>
      </c>
      <c r="H109" s="4">
        <v>221</v>
      </c>
    </row>
    <row r="110" spans="2:8" ht="17.25" customHeight="1" x14ac:dyDescent="0.15">
      <c r="B110" s="1">
        <v>5</v>
      </c>
      <c r="C110" s="2">
        <v>5401</v>
      </c>
      <c r="D110" s="3" t="s">
        <v>63</v>
      </c>
      <c r="E110" s="4">
        <v>6438300</v>
      </c>
      <c r="F110" s="4">
        <v>200</v>
      </c>
      <c r="G110" s="4">
        <v>6438300</v>
      </c>
      <c r="H110" s="4">
        <v>139</v>
      </c>
    </row>
    <row r="111" spans="2:8" ht="17.25" customHeight="1" x14ac:dyDescent="0.15">
      <c r="B111" s="1">
        <v>6</v>
      </c>
      <c r="C111" s="2">
        <v>8267</v>
      </c>
      <c r="D111" s="3" t="s">
        <v>111</v>
      </c>
      <c r="E111" s="4">
        <v>6370000</v>
      </c>
      <c r="F111" s="4">
        <v>163</v>
      </c>
      <c r="G111" s="4">
        <v>6370000</v>
      </c>
      <c r="H111" s="4">
        <v>166</v>
      </c>
    </row>
    <row r="112" spans="2:8" ht="17.25" customHeight="1" x14ac:dyDescent="0.15">
      <c r="B112" s="1">
        <v>7</v>
      </c>
      <c r="C112" s="2">
        <v>8015</v>
      </c>
      <c r="D112" s="3" t="s">
        <v>112</v>
      </c>
      <c r="E112" s="4">
        <v>2128000</v>
      </c>
      <c r="F112" s="4">
        <v>119</v>
      </c>
      <c r="G112" s="4">
        <v>2128000</v>
      </c>
      <c r="H112" s="4">
        <v>107</v>
      </c>
    </row>
    <row r="113" spans="2:8" ht="17.25" customHeight="1" x14ac:dyDescent="0.15">
      <c r="B113" s="1">
        <v>8</v>
      </c>
      <c r="C113" s="2">
        <v>5713</v>
      </c>
      <c r="D113" s="3" t="s">
        <v>107</v>
      </c>
      <c r="E113" s="4">
        <v>2200000</v>
      </c>
      <c r="F113" s="4">
        <v>111</v>
      </c>
      <c r="G113" s="4">
        <v>2500000</v>
      </c>
      <c r="H113" s="4">
        <v>154</v>
      </c>
    </row>
    <row r="114" spans="2:8" ht="17.25" customHeight="1" x14ac:dyDescent="0.15">
      <c r="B114" s="1">
        <v>9</v>
      </c>
      <c r="C114" s="2">
        <v>9104</v>
      </c>
      <c r="D114" s="3" t="s">
        <v>32</v>
      </c>
      <c r="E114" s="4">
        <v>3000000</v>
      </c>
      <c r="F114" s="4">
        <v>99</v>
      </c>
      <c r="G114" s="4">
        <v>3000000</v>
      </c>
      <c r="H114" s="4">
        <v>102</v>
      </c>
    </row>
    <row r="115" spans="2:8" ht="17.25" customHeight="1" x14ac:dyDescent="0.15">
      <c r="B115" s="1">
        <v>10</v>
      </c>
      <c r="C115" s="2">
        <v>6981</v>
      </c>
      <c r="D115" s="3" t="s">
        <v>113</v>
      </c>
      <c r="E115" s="4">
        <v>1155600</v>
      </c>
      <c r="F115" s="4">
        <v>92</v>
      </c>
      <c r="G115" s="4">
        <v>1540800</v>
      </c>
      <c r="H115" s="4">
        <v>125</v>
      </c>
    </row>
    <row r="116" spans="2:8" ht="17.25" customHeight="1" x14ac:dyDescent="0.15">
      <c r="B116" s="1">
        <v>11</v>
      </c>
      <c r="C116" s="2">
        <v>9008</v>
      </c>
      <c r="D116" s="3" t="s">
        <v>37</v>
      </c>
      <c r="E116" s="4">
        <v>2000000</v>
      </c>
      <c r="F116" s="4">
        <v>92</v>
      </c>
      <c r="G116" s="4">
        <v>2000000</v>
      </c>
      <c r="H116" s="4">
        <v>95</v>
      </c>
    </row>
    <row r="117" spans="2:8" ht="17.25" customHeight="1" x14ac:dyDescent="0.15">
      <c r="B117" s="1">
        <v>12</v>
      </c>
      <c r="C117" s="2">
        <v>9009</v>
      </c>
      <c r="D117" s="3" t="s">
        <v>108</v>
      </c>
      <c r="E117" s="4">
        <v>2234000</v>
      </c>
      <c r="F117" s="4">
        <v>91</v>
      </c>
      <c r="G117" s="4">
        <v>2234000</v>
      </c>
      <c r="H117" s="4">
        <v>76</v>
      </c>
    </row>
    <row r="118" spans="2:8" ht="17.25" customHeight="1" x14ac:dyDescent="0.15">
      <c r="B118" s="1">
        <v>13</v>
      </c>
      <c r="C118" s="2">
        <v>9007</v>
      </c>
      <c r="D118" s="3" t="s">
        <v>100</v>
      </c>
      <c r="E118" s="4">
        <v>4562000</v>
      </c>
      <c r="F118" s="4">
        <v>78</v>
      </c>
      <c r="G118" s="4">
        <v>4562000</v>
      </c>
      <c r="H118" s="4">
        <v>92</v>
      </c>
    </row>
    <row r="119" spans="2:8" ht="17.25" customHeight="1" x14ac:dyDescent="0.15">
      <c r="B119" s="1">
        <v>14</v>
      </c>
      <c r="C119" s="2">
        <v>8601</v>
      </c>
      <c r="D119" s="3" t="s">
        <v>114</v>
      </c>
      <c r="E119" s="4">
        <v>12444000</v>
      </c>
      <c r="F119" s="4">
        <v>77</v>
      </c>
      <c r="G119" s="4">
        <v>12444000</v>
      </c>
      <c r="H119" s="4">
        <v>86</v>
      </c>
    </row>
    <row r="120" spans="2:8" ht="17.25" customHeight="1" x14ac:dyDescent="0.15">
      <c r="B120" s="1">
        <v>15</v>
      </c>
      <c r="C120" s="2">
        <v>5802</v>
      </c>
      <c r="D120" s="3" t="s">
        <v>115</v>
      </c>
      <c r="E120" s="4">
        <v>4245000</v>
      </c>
      <c r="F120" s="4">
        <v>72</v>
      </c>
      <c r="G120" s="4">
        <v>4245000</v>
      </c>
      <c r="H120" s="4">
        <v>62</v>
      </c>
    </row>
    <row r="121" spans="2:8" ht="17.25" customHeight="1" x14ac:dyDescent="0.15">
      <c r="B121" s="1">
        <v>16</v>
      </c>
      <c r="C121" s="2">
        <v>9006</v>
      </c>
      <c r="D121" s="3" t="s">
        <v>116</v>
      </c>
      <c r="E121" s="4">
        <v>5488500</v>
      </c>
      <c r="F121" s="4">
        <v>69</v>
      </c>
      <c r="G121" s="4">
        <v>5488500</v>
      </c>
      <c r="H121" s="4">
        <v>68</v>
      </c>
    </row>
    <row r="122" spans="2:8" ht="17.25" customHeight="1" x14ac:dyDescent="0.15">
      <c r="B122" s="1">
        <v>17</v>
      </c>
      <c r="C122" s="2">
        <v>5803</v>
      </c>
      <c r="D122" s="3" t="s">
        <v>117</v>
      </c>
      <c r="E122" s="4">
        <v>6777000</v>
      </c>
      <c r="F122" s="4">
        <v>63</v>
      </c>
      <c r="G122" s="4">
        <v>6777000</v>
      </c>
      <c r="H122" s="4">
        <v>42</v>
      </c>
    </row>
    <row r="123" spans="2:8" ht="17.25" customHeight="1" x14ac:dyDescent="0.15">
      <c r="B123" s="1">
        <v>18</v>
      </c>
      <c r="C123" s="2">
        <v>6302</v>
      </c>
      <c r="D123" s="3" t="s">
        <v>118</v>
      </c>
      <c r="E123" s="4">
        <v>1648800</v>
      </c>
      <c r="F123" s="4">
        <v>53</v>
      </c>
      <c r="G123" s="4">
        <v>1648800</v>
      </c>
      <c r="H123" s="4">
        <v>46</v>
      </c>
    </row>
    <row r="124" spans="2:8" ht="17.25" customHeight="1" x14ac:dyDescent="0.15">
      <c r="B124" s="1">
        <v>19</v>
      </c>
      <c r="C124" s="2">
        <v>9001</v>
      </c>
      <c r="D124" s="3" t="s">
        <v>103</v>
      </c>
      <c r="E124" s="4">
        <v>1600000</v>
      </c>
      <c r="F124" s="4">
        <v>50</v>
      </c>
      <c r="G124" s="4">
        <v>1600000</v>
      </c>
      <c r="H124" s="4">
        <v>47</v>
      </c>
    </row>
    <row r="125" spans="2:8" ht="17.25" customHeight="1" x14ac:dyDescent="0.15">
      <c r="B125" s="1">
        <v>20</v>
      </c>
      <c r="C125" s="2">
        <v>9021</v>
      </c>
      <c r="D125" s="3" t="s">
        <v>33</v>
      </c>
      <c r="E125" s="4">
        <v>899900</v>
      </c>
      <c r="F125" s="4">
        <v>49</v>
      </c>
      <c r="G125" s="4">
        <v>899900</v>
      </c>
      <c r="H125" s="4">
        <v>45</v>
      </c>
    </row>
    <row r="126" spans="2:8" ht="17.25" customHeight="1" x14ac:dyDescent="0.15">
      <c r="B126" s="1">
        <v>21</v>
      </c>
      <c r="C126" s="2">
        <v>4203</v>
      </c>
      <c r="D126" s="3" t="s">
        <v>119</v>
      </c>
      <c r="E126" s="4">
        <v>873200</v>
      </c>
      <c r="F126" s="4">
        <v>45</v>
      </c>
      <c r="G126" s="4">
        <v>873200</v>
      </c>
      <c r="H126" s="4">
        <v>43</v>
      </c>
    </row>
    <row r="127" spans="2:8" ht="17.25" customHeight="1" x14ac:dyDescent="0.15">
      <c r="B127" s="1">
        <v>22</v>
      </c>
      <c r="C127" s="2">
        <v>1951</v>
      </c>
      <c r="D127" s="3" t="s">
        <v>120</v>
      </c>
      <c r="E127" s="4">
        <v>1834000</v>
      </c>
      <c r="F127" s="4">
        <v>43</v>
      </c>
      <c r="G127" s="4">
        <v>1834000</v>
      </c>
      <c r="H127" s="4">
        <v>41</v>
      </c>
    </row>
    <row r="128" spans="2:8" ht="17.25" customHeight="1" x14ac:dyDescent="0.15">
      <c r="B128" s="1">
        <v>23</v>
      </c>
      <c r="C128" s="2">
        <v>9042</v>
      </c>
      <c r="D128" s="3" t="s">
        <v>121</v>
      </c>
      <c r="E128" s="4">
        <v>956200</v>
      </c>
      <c r="F128" s="4">
        <v>37</v>
      </c>
      <c r="G128" s="4">
        <v>956200</v>
      </c>
      <c r="H128" s="4">
        <v>33</v>
      </c>
    </row>
    <row r="129" spans="2:9" ht="17.25" customHeight="1" x14ac:dyDescent="0.15">
      <c r="B129" s="1">
        <v>24</v>
      </c>
      <c r="C129" s="2">
        <v>2269</v>
      </c>
      <c r="D129" s="3" t="s">
        <v>72</v>
      </c>
      <c r="E129" s="4">
        <v>1170400</v>
      </c>
      <c r="F129" s="4">
        <v>36</v>
      </c>
      <c r="G129" s="4">
        <v>585200</v>
      </c>
      <c r="H129" s="4">
        <v>38</v>
      </c>
      <c r="I129" s="1" t="s">
        <v>10</v>
      </c>
    </row>
    <row r="130" spans="2:9" ht="17.25" customHeight="1" x14ac:dyDescent="0.15">
      <c r="B130" s="1">
        <v>25</v>
      </c>
      <c r="C130" s="2">
        <v>9533</v>
      </c>
      <c r="D130" s="3" t="s">
        <v>122</v>
      </c>
      <c r="E130" s="4">
        <v>1288200</v>
      </c>
      <c r="F130" s="4">
        <v>31</v>
      </c>
      <c r="G130" s="4">
        <v>1288200</v>
      </c>
      <c r="H130" s="4">
        <v>35</v>
      </c>
    </row>
    <row r="131" spans="2:9" ht="17.25" customHeight="1" x14ac:dyDescent="0.15">
      <c r="B131" s="1">
        <v>26</v>
      </c>
      <c r="C131" s="2">
        <v>3941</v>
      </c>
      <c r="D131" s="3" t="s">
        <v>123</v>
      </c>
      <c r="E131" s="4">
        <v>3266000</v>
      </c>
      <c r="F131" s="4">
        <v>28</v>
      </c>
      <c r="G131" s="7" t="s">
        <v>14</v>
      </c>
      <c r="H131" s="7" t="s">
        <v>14</v>
      </c>
    </row>
    <row r="132" spans="2:9" ht="17.25" customHeight="1" x14ac:dyDescent="0.15">
      <c r="B132" s="1">
        <v>27</v>
      </c>
      <c r="C132" s="2">
        <v>6754</v>
      </c>
      <c r="D132" s="3" t="s">
        <v>124</v>
      </c>
      <c r="E132" s="7" t="s">
        <v>14</v>
      </c>
      <c r="F132" s="7" t="s">
        <v>14</v>
      </c>
      <c r="G132" s="4">
        <v>2000000</v>
      </c>
      <c r="H132" s="4">
        <v>31</v>
      </c>
    </row>
    <row r="133" spans="2:9" ht="17.25" customHeight="1" x14ac:dyDescent="0.15">
      <c r="B133" s="1">
        <v>28</v>
      </c>
      <c r="C133" s="2">
        <v>7267</v>
      </c>
      <c r="D133" s="3" t="s">
        <v>4</v>
      </c>
      <c r="E133" s="14" t="s">
        <v>9</v>
      </c>
      <c r="F133" s="14" t="s">
        <v>9</v>
      </c>
      <c r="G133" s="4">
        <v>1000000</v>
      </c>
      <c r="H133" s="4">
        <v>34</v>
      </c>
    </row>
    <row r="134" spans="2:9" ht="17.25" customHeight="1" x14ac:dyDescent="0.15">
      <c r="C134" s="1" t="s">
        <v>126</v>
      </c>
    </row>
    <row r="135" spans="2:9" ht="17.25" customHeight="1" x14ac:dyDescent="0.15">
      <c r="C135" s="9" t="s">
        <v>125</v>
      </c>
    </row>
  </sheetData>
  <mergeCells count="4">
    <mergeCell ref="E5:F5"/>
    <mergeCell ref="G5:H5"/>
    <mergeCell ref="E104:F104"/>
    <mergeCell ref="G104:H104"/>
  </mergeCells>
  <phoneticPr fontId="3"/>
  <conditionalFormatting sqref="C133">
    <cfRule type="duplicateValues" dxfId="0" priority="1"/>
  </conditionalFormatting>
  <pageMargins left="0.51181102362204722" right="0.51181102362204722" top="0.74803149606299213" bottom="0.74803149606299213" header="0.31496062992125984" footer="0.31496062992125984"/>
  <pageSetup paperSize="9" scale="73" orientation="portrait" r:id="rId1"/>
  <rowBreaks count="2" manualBreakCount="2">
    <brk id="61" max="9" man="1"/>
    <brk id="101" max="9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9EBA7AD5EF4F724BB53938B2F7DAA159" ma:contentTypeVersion="12" ma:contentTypeDescription="新しいドキュメントを作成します。" ma:contentTypeScope="" ma:versionID="beedf0477b0a2df31d2e6fb0a668df65">
  <xsd:schema xmlns:xsd="http://www.w3.org/2001/XMLSchema" xmlns:xs="http://www.w3.org/2001/XMLSchema" xmlns:p="http://schemas.microsoft.com/office/2006/metadata/properties" xmlns:ns3="5ca00721-b5e1-46d0-8102-ce18ef80c092" xmlns:ns4="0595cc44-20f1-45e8-b0b5-3572ebb7e29f" targetNamespace="http://schemas.microsoft.com/office/2006/metadata/properties" ma:root="true" ma:fieldsID="971f702ae3f0505e65cfcacde1c9de5f" ns3:_="" ns4:_="">
    <xsd:import namespace="5ca00721-b5e1-46d0-8102-ce18ef80c092"/>
    <xsd:import namespace="0595cc44-20f1-45e8-b0b5-3572ebb7e29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ca00721-b5e1-46d0-8102-ce18ef80c092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共有のヒントのハッシュ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95cc44-20f1-45e8-b0b5-3572ebb7e29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internalName="MediaServiceAutoTags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629BB71-03AE-4064-88B2-B92B5EAA85E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ca00721-b5e1-46d0-8102-ce18ef80c092"/>
    <ds:schemaRef ds:uri="0595cc44-20f1-45e8-b0b5-3572ebb7e29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9BDE7B2-B541-4D9F-B8A5-685C5802C88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6A3A385-2AAC-4233-BB68-92A320F9FCE2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政策保有株式 (2303末)</vt:lpstr>
      <vt:lpstr>'政策保有株式 (2303末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3-06-05T08:02:44Z</cp:lastPrinted>
  <dcterms:created xsi:type="dcterms:W3CDTF">2021-08-30T00:01:42Z</dcterms:created>
  <dcterms:modified xsi:type="dcterms:W3CDTF">2023-06-05T10:18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EBA7AD5EF4F724BB53938B2F7DAA159</vt:lpwstr>
  </property>
</Properties>
</file>